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3.xml" ContentType="application/vnd.openxmlformats-officedocument.drawing+xml"/>
  <Override PartName="/xl/comments24.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xml"/>
  <Override PartName="/xl/comments25.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threadedComments/threadedComment9.xml" ContentType="application/vnd.ms-excel.threadedcomments+xml"/>
  <Override PartName="/xl/comments27.xml" ContentType="application/vnd.openxmlformats-officedocument.spreadsheetml.comments+xml"/>
  <Override PartName="/xl/threadedComments/threadedComment10.xml" ContentType="application/vnd.ms-excel.threadedcomments+xml"/>
  <Override PartName="/xl/comments28.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drawings/drawing27.xml" ContentType="application/vnd.openxmlformats-officedocument.drawing+xml"/>
  <Override PartName="/xl/comments35.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6.xml" ContentType="application/vnd.openxmlformats-officedocument.spreadsheetml.comments+xml"/>
  <Override PartName="/xl/comments37.xml" ContentType="application/vnd.openxmlformats-officedocument.spreadsheetml.comments+xml"/>
  <Override PartName="/xl/drawings/drawing28.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29.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3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98CE8072-E5BB-4F7A-97C8-7F737786DB31}" xr6:coauthVersionLast="46" xr6:coauthVersionMax="46" xr10:uidLastSave="{00000000-0000-0000-0000-000000000000}"/>
  <bookViews>
    <workbookView xWindow="-120" yWindow="-120" windowWidth="29040" windowHeight="15840" firstSheet="15" activeTab="17" xr2:uid="{A8F69BB2-4447-4BDA-A230-C2FC73200F46}"/>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ELT2019" sheetId="79" r:id="rId36"/>
    <sheet name="H2Storage" sheetId="85" r:id="rId37"/>
    <sheet name="H2Storage-Items" sheetId="86" r:id="rId38"/>
    <sheet name="H2Storage-TSData" sheetId="87" r:id="rId39"/>
    <sheet name="H2Storage-TIDData" sheetId="88" r:id="rId40"/>
    <sheet name="Hydrogen2012" sheetId="51"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8</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6">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6">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6">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6">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2019!$D$39</definedName>
    <definedName name="inchtocentimetre" localSheetId="27">[3]Distribution!$A$17</definedName>
    <definedName name="inchtocentimetre" localSheetId="36">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6">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6">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6">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6">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6">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6">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6">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6">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6">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C44" i="85"/>
  <c r="C45" i="85"/>
  <c r="C46" i="85"/>
  <c r="C42" i="85"/>
  <c r="G54" i="79"/>
  <c r="H54" i="79"/>
  <c r="F54" i="79"/>
  <c r="M41" i="79"/>
  <c r="F41" i="79"/>
  <c r="H42" i="79"/>
  <c r="H41" i="79"/>
  <c r="G42" i="79"/>
  <c r="M42" i="79" s="1"/>
  <c r="J42" i="79" s="1"/>
  <c r="I42" i="79" s="1"/>
  <c r="G41" i="79"/>
  <c r="F42" i="79"/>
  <c r="H11" i="79"/>
  <c r="F57" i="79"/>
  <c r="F10" i="79"/>
  <c r="H58" i="79"/>
  <c r="G58" i="79"/>
  <c r="G11" i="79" s="1"/>
  <c r="F58" i="79"/>
  <c r="F11" i="79" s="1"/>
  <c r="H56" i="79"/>
  <c r="G56" i="79"/>
  <c r="F56" i="79"/>
  <c r="H55" i="79"/>
  <c r="H57" i="79" s="1"/>
  <c r="H10" i="79" s="1"/>
  <c r="I10" i="79" s="1"/>
  <c r="G55" i="79"/>
  <c r="G57" i="79" s="1"/>
  <c r="G10" i="79" s="1"/>
  <c r="F55" i="79"/>
  <c r="I11" i="79" l="1"/>
  <c r="J11" i="79" s="1"/>
  <c r="J10" i="79"/>
  <c r="J41" i="79"/>
  <c r="I41" i="79" s="1"/>
  <c r="I47" i="79" s="1"/>
  <c r="I49" i="79" s="1"/>
  <c r="I51" i="79" s="1"/>
  <c r="J47" i="79" l="1"/>
  <c r="J49" i="79" s="1"/>
  <c r="J51" i="79" s="1"/>
  <c r="D26" i="63"/>
  <c r="D25" i="63"/>
  <c r="D24" i="63"/>
  <c r="J6" i="79" l="1"/>
  <c r="J8" i="79" s="1"/>
  <c r="G14" i="79"/>
  <c r="G15" i="79"/>
  <c r="G16" i="79"/>
  <c r="G17" i="79" s="1"/>
  <c r="J40" i="79"/>
  <c r="I40" i="79"/>
  <c r="G40" i="79"/>
  <c r="H40" i="79"/>
  <c r="F40" i="79"/>
  <c r="J48" i="79"/>
  <c r="J50" i="79" s="1"/>
  <c r="J52" i="79" s="1"/>
  <c r="J7" i="79" s="1"/>
  <c r="D9" i="79"/>
  <c r="I48" i="79"/>
  <c r="I50" i="79" s="1"/>
  <c r="I52" i="79" s="1"/>
  <c r="I6" i="79" l="1"/>
  <c r="I7" i="79"/>
  <c r="H47" i="79" l="1"/>
  <c r="H49" i="79" s="1"/>
  <c r="H51" i="79" s="1"/>
  <c r="H6" i="79" s="1"/>
  <c r="I46" i="79"/>
  <c r="J46" i="79"/>
  <c r="G47" i="79"/>
  <c r="G49" i="79"/>
  <c r="G51" i="79" s="1"/>
  <c r="S4" i="92" a="1"/>
  <c r="S4" i="92" s="1"/>
  <c r="T4" i="92" a="1"/>
  <c r="T4" i="92" s="1"/>
  <c r="U4" i="92" a="1"/>
  <c r="U4" i="92" s="1"/>
  <c r="V4" i="92" a="1"/>
  <c r="V4" i="92" s="1"/>
  <c r="W4" i="92" a="1"/>
  <c r="W4" i="92" s="1"/>
  <c r="X4" i="92" a="1"/>
  <c r="X4" i="92" s="1"/>
  <c r="Y4" i="92" a="1"/>
  <c r="Y4" i="92" s="1"/>
  <c r="Z4" i="92" a="1"/>
  <c r="Z4" i="92" s="1"/>
  <c r="AA4" i="92" a="1"/>
  <c r="AA4" i="92" s="1"/>
  <c r="AC4" i="92" a="1"/>
  <c r="AC4" i="92" s="1"/>
  <c r="AD4" i="92" a="1"/>
  <c r="AD4" i="92" s="1"/>
  <c r="AE4" i="92" a="1"/>
  <c r="AE4" i="92" s="1"/>
  <c r="AF4" i="92" a="1"/>
  <c r="AF4" i="92" s="1"/>
  <c r="AH4" i="92" a="1"/>
  <c r="AH4" i="92" s="1"/>
  <c r="AI4" i="92" a="1"/>
  <c r="AI4" i="92" s="1"/>
  <c r="AJ4" i="92" a="1"/>
  <c r="AJ4" i="92" s="1"/>
  <c r="AK4" i="92" a="1"/>
  <c r="AK4" i="92" s="1"/>
  <c r="AM4" i="92" a="1"/>
  <c r="AM4" i="92" s="1"/>
  <c r="S5" i="92" a="1"/>
  <c r="S5" i="92" s="1"/>
  <c r="T5" i="92" a="1"/>
  <c r="T5" i="92" s="1"/>
  <c r="U5" i="92" a="1"/>
  <c r="U5" i="92" s="1"/>
  <c r="V5" i="92" a="1"/>
  <c r="V5" i="92" s="1"/>
  <c r="W5" i="92" a="1"/>
  <c r="W5" i="92" s="1"/>
  <c r="X5" i="92" a="1"/>
  <c r="X5" i="92" s="1"/>
  <c r="Y5" i="92" a="1"/>
  <c r="Y5" i="92" s="1"/>
  <c r="Z5" i="92" a="1"/>
  <c r="Z5" i="92" s="1"/>
  <c r="AA5" i="92" a="1"/>
  <c r="AA5" i="92" s="1"/>
  <c r="AC5" i="92" a="1"/>
  <c r="AC5" i="92" s="1"/>
  <c r="AD5" i="92" a="1"/>
  <c r="AD5" i="92" s="1"/>
  <c r="AE5" i="92" a="1"/>
  <c r="AE5" i="92" s="1"/>
  <c r="AF5" i="92" a="1"/>
  <c r="AF5" i="92" s="1"/>
  <c r="AH5" i="92" a="1"/>
  <c r="AH5" i="92" s="1"/>
  <c r="AI5" i="92" a="1"/>
  <c r="AI5" i="92" s="1"/>
  <c r="AJ5" i="92" a="1"/>
  <c r="AJ5" i="92" s="1"/>
  <c r="AK5" i="92" a="1"/>
  <c r="AK5" i="92" s="1"/>
  <c r="AM5" i="92" a="1"/>
  <c r="AM5" i="92" s="1"/>
  <c r="J4" i="92" a="1"/>
  <c r="J4" i="92" s="1"/>
  <c r="K4" i="92" a="1"/>
  <c r="K4" i="92" s="1"/>
  <c r="L4" i="92" a="1"/>
  <c r="L4" i="92" s="1"/>
  <c r="M4" i="92" a="1"/>
  <c r="M4" i="92" s="1"/>
  <c r="N4" i="92" a="1"/>
  <c r="N4" i="92" s="1"/>
  <c r="O4" i="92" a="1"/>
  <c r="O4" i="92" s="1"/>
  <c r="P4" i="92" a="1"/>
  <c r="P4" i="92" s="1"/>
  <c r="Q4" i="92" a="1"/>
  <c r="Q4" i="92" s="1"/>
  <c r="J5" i="92" a="1"/>
  <c r="J5" i="92" s="1"/>
  <c r="K5" i="92" a="1"/>
  <c r="K5" i="92" s="1"/>
  <c r="L5" i="92" a="1"/>
  <c r="L5" i="92" s="1"/>
  <c r="M5" i="92" a="1"/>
  <c r="M5" i="92" s="1"/>
  <c r="N5" i="92" a="1"/>
  <c r="N5" i="92" s="1"/>
  <c r="O5" i="92" a="1"/>
  <c r="O5" i="92" s="1"/>
  <c r="P5" i="92" a="1"/>
  <c r="P5" i="92" s="1"/>
  <c r="Q5" i="92" a="1"/>
  <c r="Q5" i="92" s="1"/>
  <c r="D9" i="92"/>
  <c r="D8" i="92"/>
  <c r="D7" i="92"/>
  <c r="D6" i="92"/>
  <c r="D7" i="93"/>
  <c r="D11" i="93" s="1"/>
  <c r="D6" i="93"/>
  <c r="D10" i="93" s="1"/>
  <c r="D5" i="93"/>
  <c r="D13" i="93" s="1"/>
  <c r="D4" i="93"/>
  <c r="D12"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35" i="94"/>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I310" i="28"/>
  <c r="H310" i="28"/>
  <c r="G310" i="28"/>
  <c r="F310" i="28"/>
  <c r="E310" i="28"/>
  <c r="D310" i="28"/>
  <c r="B310"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Z3" i="92" l="1" a="1"/>
  <c r="Z3" i="92" s="1"/>
  <c r="R11" i="92" a="1"/>
  <c r="R11" i="92" s="1"/>
  <c r="J13" i="92" a="1"/>
  <c r="J13" i="92" s="1"/>
  <c r="Q12" i="92" a="1"/>
  <c r="Q12" i="92" s="1"/>
  <c r="N14" i="92" a="1"/>
  <c r="N14" i="92" s="1"/>
  <c r="W7" i="92" a="1"/>
  <c r="W7" i="92" s="1"/>
  <c r="Y8" i="92" a="1"/>
  <c r="Y8" i="92" s="1"/>
  <c r="S6" i="92" a="1"/>
  <c r="S6"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V7" i="92" a="1"/>
  <c r="V7" i="92" s="1"/>
  <c r="Q9" i="92" a="1"/>
  <c r="Q9" i="92" s="1"/>
  <c r="P8" i="92" a="1"/>
  <c r="P8" i="92" s="1"/>
  <c r="O8" i="92" a="1"/>
  <c r="O8" i="92" s="1"/>
  <c r="N8" i="92" a="1"/>
  <c r="N8" i="92" s="1"/>
  <c r="L8" i="92" a="1"/>
  <c r="L8" i="92" s="1"/>
  <c r="J6" i="92" a="1"/>
  <c r="J6" i="92" s="1"/>
  <c r="P9" i="92" a="1"/>
  <c r="P9" i="92" s="1"/>
  <c r="AJ9" i="92" a="1"/>
  <c r="AJ9" i="92" s="1"/>
  <c r="AA9" i="92" a="1"/>
  <c r="AA9" i="92" s="1"/>
  <c r="X8" i="92" a="1"/>
  <c r="X8" i="92" s="1"/>
  <c r="AM7" i="92" a="1"/>
  <c r="AM7" i="92" s="1"/>
  <c r="AD7" i="92" a="1"/>
  <c r="AD7" i="92" s="1"/>
  <c r="U7" i="92" a="1"/>
  <c r="U7" i="92" s="1"/>
  <c r="AJ6" i="92" a="1"/>
  <c r="AJ6" i="92" s="1"/>
  <c r="AA6" i="92" a="1"/>
  <c r="AA6" i="92" s="1"/>
  <c r="L7" i="92" a="1"/>
  <c r="L7" i="92" s="1"/>
  <c r="M8" i="92" a="1"/>
  <c r="M8" i="92" s="1"/>
  <c r="K7" i="92" a="1"/>
  <c r="K7" i="92" s="1"/>
  <c r="Z9" i="92" a="1"/>
  <c r="Z9" i="92" s="1"/>
  <c r="AF8" i="92" a="1"/>
  <c r="AF8" i="92" s="1"/>
  <c r="T7" i="92" a="1"/>
  <c r="T7" i="92" s="1"/>
  <c r="Z6" i="92" a="1"/>
  <c r="Z6" i="92" s="1"/>
  <c r="AI9" i="92" a="1"/>
  <c r="AI9" i="92" s="1"/>
  <c r="Y9" i="92" a="1"/>
  <c r="Y9" i="92" s="1"/>
  <c r="AE8" i="92" a="1"/>
  <c r="AE8" i="92" s="1"/>
  <c r="W8" i="92" a="1"/>
  <c r="W8" i="92" s="1"/>
  <c r="AK7" i="92" a="1"/>
  <c r="AK7" i="92" s="1"/>
  <c r="AC7" i="92" a="1"/>
  <c r="AC7" i="92" s="1"/>
  <c r="S7" i="92" a="1"/>
  <c r="S7" i="92" s="1"/>
  <c r="AI6" i="92" a="1"/>
  <c r="AI6" i="92" s="1"/>
  <c r="Y6" i="92" a="1"/>
  <c r="Y6" i="92" s="1"/>
  <c r="N9" i="92" a="1"/>
  <c r="N9" i="92" s="1"/>
  <c r="Q6" i="92" a="1"/>
  <c r="Q6" i="92" s="1"/>
  <c r="AH9" i="92" a="1"/>
  <c r="AH9" i="92" s="1"/>
  <c r="V8" i="92" a="1"/>
  <c r="V8" i="92" s="1"/>
  <c r="AH6" i="92" a="1"/>
  <c r="AH6" i="92" s="1"/>
  <c r="M9" i="92" a="1"/>
  <c r="M9" i="92" s="1"/>
  <c r="X9" i="92" a="1"/>
  <c r="X9" i="92" s="1"/>
  <c r="AM8" i="92" a="1"/>
  <c r="AM8" i="92" s="1"/>
  <c r="AD8" i="92" a="1"/>
  <c r="AD8" i="92" s="1"/>
  <c r="U8" i="92" a="1"/>
  <c r="U8" i="92" s="1"/>
  <c r="AJ7" i="92" a="1"/>
  <c r="AJ7" i="92" s="1"/>
  <c r="AA7" i="92" a="1"/>
  <c r="AA7" i="92" s="1"/>
  <c r="X6" i="92" a="1"/>
  <c r="X6" i="92" s="1"/>
  <c r="O9" i="92" a="1"/>
  <c r="O9" i="92" s="1"/>
  <c r="P6" i="92" a="1"/>
  <c r="P6" i="92" s="1"/>
  <c r="L9" i="92" a="1"/>
  <c r="L9" i="92" s="1"/>
  <c r="J8" i="92" a="1"/>
  <c r="J8" i="92" s="1"/>
  <c r="AF9" i="92" a="1"/>
  <c r="AF9" i="92" s="1"/>
  <c r="T8" i="92" a="1"/>
  <c r="T8" i="92" s="1"/>
  <c r="Z7" i="92" a="1"/>
  <c r="Z7" i="92" s="1"/>
  <c r="AF6" i="92" a="1"/>
  <c r="AF6" i="92" s="1"/>
  <c r="K9" i="92" a="1"/>
  <c r="K9" i="92" s="1"/>
  <c r="Q7" i="92" a="1"/>
  <c r="Q7" i="92" s="1"/>
  <c r="O6" i="92" a="1"/>
  <c r="O6" i="92" s="1"/>
  <c r="AE9" i="92" a="1"/>
  <c r="AE9" i="92" s="1"/>
  <c r="W9" i="92" a="1"/>
  <c r="W9" i="92" s="1"/>
  <c r="AK8" i="92" a="1"/>
  <c r="AK8" i="92" s="1"/>
  <c r="AC8" i="92" a="1"/>
  <c r="AC8" i="92" s="1"/>
  <c r="S8" i="92" a="1"/>
  <c r="S8" i="92" s="1"/>
  <c r="AI7" i="92" a="1"/>
  <c r="AI7" i="92" s="1"/>
  <c r="Y7" i="92" a="1"/>
  <c r="Y7" i="92" s="1"/>
  <c r="AE6" i="92" a="1"/>
  <c r="AE6" i="92" s="1"/>
  <c r="W6" i="92" a="1"/>
  <c r="W6" i="92" s="1"/>
  <c r="J9" i="92" a="1"/>
  <c r="J9" i="92" s="1"/>
  <c r="P7" i="92" a="1"/>
  <c r="P7" i="92" s="1"/>
  <c r="N6" i="92" a="1"/>
  <c r="N6" i="92" s="1"/>
  <c r="V9" i="92" a="1"/>
  <c r="V9" i="92" s="1"/>
  <c r="AH7" i="92" a="1"/>
  <c r="AH7" i="92" s="1"/>
  <c r="V6" i="92" a="1"/>
  <c r="V6" i="92" s="1"/>
  <c r="AM9" i="92" a="1"/>
  <c r="AM9" i="92" s="1"/>
  <c r="AD9" i="92" a="1"/>
  <c r="AD9" i="92" s="1"/>
  <c r="U9" i="92" a="1"/>
  <c r="U9" i="92" s="1"/>
  <c r="AJ8" i="92" a="1"/>
  <c r="AJ8" i="92" s="1"/>
  <c r="AA8" i="92" a="1"/>
  <c r="AA8" i="92" s="1"/>
  <c r="X7" i="92" a="1"/>
  <c r="X7" i="92" s="1"/>
  <c r="AM6" i="92" a="1"/>
  <c r="AM6" i="92" s="1"/>
  <c r="AD6" i="92" a="1"/>
  <c r="AD6" i="92" s="1"/>
  <c r="U6" i="92" a="1"/>
  <c r="U6" i="92" s="1"/>
  <c r="O7" i="92" a="1"/>
  <c r="O7" i="92" s="1"/>
  <c r="M6" i="92" a="1"/>
  <c r="M6" i="92" s="1"/>
  <c r="Q8" i="92" a="1"/>
  <c r="Q8" i="92" s="1"/>
  <c r="N7" i="92" a="1"/>
  <c r="N7" i="92" s="1"/>
  <c r="L6" i="92" a="1"/>
  <c r="L6" i="92" s="1"/>
  <c r="T9" i="92" a="1"/>
  <c r="T9" i="92" s="1"/>
  <c r="Z8" i="92" a="1"/>
  <c r="Z8" i="92" s="1"/>
  <c r="AF7" i="92" a="1"/>
  <c r="AF7" i="92" s="1"/>
  <c r="T6" i="92" a="1"/>
  <c r="T6" i="92" s="1"/>
  <c r="K6" i="92" a="1"/>
  <c r="K6" i="92" s="1"/>
  <c r="AK9" i="92" a="1"/>
  <c r="AK9" i="92" s="1"/>
  <c r="AC9" i="92" a="1"/>
  <c r="AC9" i="92" s="1"/>
  <c r="AI8" i="92" a="1"/>
  <c r="AI8" i="92" s="1"/>
  <c r="AE7" i="92" a="1"/>
  <c r="AE7" i="92" s="1"/>
  <c r="AK6" i="92" a="1"/>
  <c r="AK6" i="92" s="1"/>
  <c r="AC6" i="92" a="1"/>
  <c r="AC6" i="92" s="1"/>
  <c r="C84" i="94"/>
  <c r="C131" i="94"/>
  <c r="I27" i="94"/>
  <c r="I31" i="94" s="1"/>
  <c r="G13" i="94" s="1"/>
  <c r="H13" i="94" s="1"/>
  <c r="I13" i="94" s="1"/>
  <c r="J13" i="94" s="1"/>
  <c r="K13" i="94" s="1"/>
  <c r="L13" i="94" s="1"/>
  <c r="M13" i="94" s="1"/>
  <c r="AP6" i="92" s="1" a="1"/>
  <c r="AP6" i="92" s="1"/>
  <c r="J29" i="94"/>
  <c r="C72" i="94"/>
  <c r="D111" i="94"/>
  <c r="D112" i="94" s="1"/>
  <c r="D113" i="94" s="1"/>
  <c r="D28" i="94"/>
  <c r="C82" i="94"/>
  <c r="C96" i="94"/>
  <c r="C71" i="94"/>
  <c r="K340" i="29"/>
  <c r="L339" i="29"/>
  <c r="B345" i="29"/>
  <c r="D345" i="29"/>
  <c r="F345" i="29"/>
  <c r="E344" i="29"/>
  <c r="B344" i="29"/>
  <c r="G344" i="29" s="1"/>
  <c r="F344" i="29"/>
  <c r="D116" i="94" l="1"/>
  <c r="E116" i="94" s="1"/>
  <c r="AN6" i="92" a="1"/>
  <c r="AN6" i="92" s="1"/>
  <c r="AL6" i="92" a="1"/>
  <c r="AL6" i="92" s="1"/>
  <c r="R6" i="92" a="1"/>
  <c r="R6" i="92" s="1"/>
  <c r="AG6" i="92" a="1"/>
  <c r="AG6" i="92" s="1"/>
  <c r="AO6" i="92" a="1"/>
  <c r="AO6" i="92" s="1"/>
  <c r="AB6" i="92" a="1"/>
  <c r="AB6" i="92" s="1"/>
  <c r="I32" i="94"/>
  <c r="G14" i="94" s="1"/>
  <c r="R7" i="92" s="1" a="1"/>
  <c r="R7" i="92" s="1"/>
  <c r="D36" i="94"/>
  <c r="G5" i="94" s="1"/>
  <c r="R4" i="92" s="1" a="1"/>
  <c r="R4" i="92" s="1"/>
  <c r="D29" i="94"/>
  <c r="D27" i="94" s="1"/>
  <c r="C83" i="94"/>
  <c r="H339" i="29"/>
  <c r="D339" i="29"/>
  <c r="F339" i="29"/>
  <c r="B339" i="29"/>
  <c r="G339" i="29" s="1"/>
  <c r="L340" i="29"/>
  <c r="K341" i="29"/>
  <c r="H345" i="29"/>
  <c r="G345" i="29"/>
  <c r="E118" i="94" l="1"/>
  <c r="F116" i="94"/>
  <c r="F118" i="94" s="1"/>
  <c r="H5" i="94"/>
  <c r="AB4" i="92" s="1" a="1"/>
  <c r="AB4" i="92" s="1"/>
  <c r="H14"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I14" i="94" l="1"/>
  <c r="AB7" i="92" a="1"/>
  <c r="AB7" i="92" s="1"/>
  <c r="H11" i="94"/>
  <c r="H12" i="94"/>
  <c r="H10" i="94"/>
  <c r="AB5" i="92" s="1" a="1"/>
  <c r="AB5" i="92" s="1"/>
  <c r="I5" i="94"/>
  <c r="AG4" i="92" s="1" a="1"/>
  <c r="AG4" i="92" s="1"/>
  <c r="K343" i="29"/>
  <c r="H341" i="29"/>
  <c r="F341" i="29"/>
  <c r="E341" i="29"/>
  <c r="B341" i="29"/>
  <c r="G341" i="29" s="1"/>
  <c r="J14" i="94" l="1"/>
  <c r="AG7" i="92" a="1"/>
  <c r="AG7" i="92" s="1"/>
  <c r="I12" i="94"/>
  <c r="AB9" i="92" a="1"/>
  <c r="AB9" i="92" s="1"/>
  <c r="I11" i="94"/>
  <c r="AB8" i="92" a="1"/>
  <c r="AB8" i="92" s="1"/>
  <c r="I10" i="94"/>
  <c r="AG5" i="92" s="1" a="1"/>
  <c r="AG5" i="92" s="1"/>
  <c r="J5" i="94"/>
  <c r="AL4" i="92" s="1" a="1"/>
  <c r="AL4" i="92" s="1"/>
  <c r="K344" i="29"/>
  <c r="J11" i="94" l="1"/>
  <c r="AG8" i="92" a="1"/>
  <c r="AG8" i="92" s="1"/>
  <c r="J12" i="94"/>
  <c r="AG9" i="92" a="1"/>
  <c r="AG9" i="92" s="1"/>
  <c r="K14" i="94"/>
  <c r="AL7" i="92" a="1"/>
  <c r="AL7" i="92" s="1"/>
  <c r="K5" i="94"/>
  <c r="AN4" i="92" s="1" a="1"/>
  <c r="AN4" i="92" s="1"/>
  <c r="J10" i="94"/>
  <c r="AL5" i="92" s="1" a="1"/>
  <c r="AL5" i="92" s="1"/>
  <c r="K345" i="29"/>
  <c r="L14" i="94" l="1"/>
  <c r="AN7" i="92" a="1"/>
  <c r="AN7" i="92" s="1"/>
  <c r="K12" i="94"/>
  <c r="AL9" i="92" a="1"/>
  <c r="AL9" i="92" s="1"/>
  <c r="K11" i="94"/>
  <c r="AL8" i="92" a="1"/>
  <c r="AL8" i="92" s="1"/>
  <c r="K10" i="94"/>
  <c r="AN5" i="92" s="1" a="1"/>
  <c r="AN5" i="92" s="1"/>
  <c r="L5" i="94"/>
  <c r="AO4" i="92" s="1" a="1"/>
  <c r="AO4" i="92" s="1"/>
  <c r="G168" i="7"/>
  <c r="H168" i="7"/>
  <c r="D22" i="79"/>
  <c r="A168" i="7"/>
  <c r="R168" i="7"/>
  <c r="I168" i="7"/>
  <c r="I13" i="79"/>
  <c r="J13" i="79" s="1"/>
  <c r="I15" i="79"/>
  <c r="J15" i="79" s="1"/>
  <c r="I14" i="79"/>
  <c r="J9" i="79"/>
  <c r="I9" i="79"/>
  <c r="H15" i="79"/>
  <c r="F15"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B307" i="39"/>
  <c r="I307" i="39"/>
  <c r="I308" i="39" s="1"/>
  <c r="B308" i="39"/>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59" i="28"/>
  <c r="L11" i="94" l="1"/>
  <c r="AN8" i="92" a="1"/>
  <c r="AN8" i="92" s="1"/>
  <c r="L12" i="94"/>
  <c r="AN9" i="92" a="1"/>
  <c r="AN9" i="92" s="1"/>
  <c r="M14" i="94"/>
  <c r="AP7" i="92" s="1" a="1"/>
  <c r="AP7" i="92" s="1"/>
  <c r="AO7" i="92" a="1"/>
  <c r="AO7" i="92" s="1"/>
  <c r="X169" i="7"/>
  <c r="AB169" i="7"/>
  <c r="Y169" i="7"/>
  <c r="Z169" i="7"/>
  <c r="AC169" i="7"/>
  <c r="AA169" i="7"/>
  <c r="M5" i="94"/>
  <c r="AP4" i="92" s="1" a="1"/>
  <c r="AP4" i="92" s="1"/>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6" i="28"/>
  <c r="AV157" i="28" s="1"/>
  <c r="AV158" i="28" s="1"/>
  <c r="AV159" i="28" s="1"/>
  <c r="AV160" i="28" s="1"/>
  <c r="AV161" i="28" s="1"/>
  <c r="AV162" i="28" s="1"/>
  <c r="AV163" i="28" s="1"/>
  <c r="AV256" i="28"/>
  <c r="AV257"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59" i="28"/>
  <c r="AS160" i="28" s="1"/>
  <c r="AS161" i="28" s="1"/>
  <c r="AS163" i="28" s="1"/>
  <c r="AS164" i="28" s="1"/>
  <c r="AS165" i="28" s="1"/>
  <c r="AS166" i="28" s="1"/>
  <c r="AS167" i="28" s="1"/>
  <c r="N14" i="87" l="1" a="1"/>
  <c r="N14" i="87" s="1"/>
  <c r="N9" i="87" a="1"/>
  <c r="N9" i="87" s="1"/>
  <c r="N13" i="87" a="1"/>
  <c r="N13" i="87" s="1"/>
  <c r="N8" i="87" a="1"/>
  <c r="N8" i="87" s="1"/>
  <c r="N12" i="87" a="1"/>
  <c r="N12" i="87" s="1"/>
  <c r="M3" i="90" a="1"/>
  <c r="M3" i="90" s="1"/>
  <c r="N2" i="90"/>
  <c r="AS162" i="28"/>
  <c r="D12" i="85"/>
  <c r="D15" i="85" s="1"/>
  <c r="D13" i="85"/>
  <c r="D16" i="85" s="1"/>
  <c r="D11" i="85"/>
  <c r="D14" i="85" s="1"/>
  <c r="F11" i="85"/>
  <c r="F12" i="85" s="1"/>
  <c r="F13" i="85" s="1"/>
  <c r="C50" i="85"/>
  <c r="F14"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F15" i="85"/>
  <c r="G15" i="85" s="1"/>
  <c r="H15" i="85" s="1"/>
  <c r="I15" i="85" s="1"/>
  <c r="J15" i="85" s="1"/>
  <c r="F16" i="85"/>
  <c r="P14" i="87" l="1" a="1"/>
  <c r="P14" i="87" s="1"/>
  <c r="P9" i="87" a="1"/>
  <c r="P9" i="87" s="1"/>
  <c r="P13" i="87" a="1"/>
  <c r="P13" i="87" s="1"/>
  <c r="P8" i="87" a="1"/>
  <c r="P8" i="87" s="1"/>
  <c r="P12" i="87" a="1"/>
  <c r="P12" i="87" s="1"/>
  <c r="O3" i="90" a="1"/>
  <c r="O3" i="90" s="1"/>
  <c r="P2" i="90"/>
  <c r="H14" i="85"/>
  <c r="G16" i="85"/>
  <c r="F4" i="85"/>
  <c r="H11" i="85"/>
  <c r="G12" i="85"/>
  <c r="G13" i="85" s="1"/>
  <c r="F29" i="85"/>
  <c r="B29" i="85" s="1"/>
  <c r="E30" i="85"/>
  <c r="G3" i="85"/>
  <c r="H4" i="85"/>
  <c r="Q14" i="87" l="1" a="1"/>
  <c r="Q14" i="87" s="1"/>
  <c r="Q9" i="87" a="1"/>
  <c r="Q9" i="87" s="1"/>
  <c r="Q12" i="87" a="1"/>
  <c r="Q12" i="87" s="1"/>
  <c r="R9" i="87" a="1"/>
  <c r="R9" i="87" s="1"/>
  <c r="Q13" i="87" a="1"/>
  <c r="Q13" i="87" s="1"/>
  <c r="Q8" i="87" a="1"/>
  <c r="Q8" i="87" s="1"/>
  <c r="Q2" i="90"/>
  <c r="P3" i="90" a="1"/>
  <c r="P3" i="90" s="1"/>
  <c r="I14" i="85"/>
  <c r="H16" i="85"/>
  <c r="F30"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M92" i="6"/>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300" i="39" l="1"/>
  <c r="B301" i="39"/>
  <c r="B302" i="39"/>
  <c r="B303" i="39"/>
  <c r="B304" i="39"/>
  <c r="B305" i="39"/>
  <c r="B306" i="39"/>
  <c r="B300" i="38"/>
  <c r="B301" i="38"/>
  <c r="B302" i="38"/>
  <c r="B303" i="38"/>
  <c r="B304" i="38"/>
  <c r="B305" i="38"/>
  <c r="B306" i="38"/>
  <c r="B307" i="38"/>
  <c r="B308" i="38"/>
  <c r="B309" i="38"/>
  <c r="B78" i="34"/>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J45" i="83" s="1"/>
  <c r="M17" i="83"/>
  <c r="M44" i="83" s="1"/>
  <c r="L17" i="83"/>
  <c r="K17" i="83"/>
  <c r="J17" i="83"/>
  <c r="J44" i="83" s="1"/>
  <c r="M16" i="83"/>
  <c r="L16" i="83"/>
  <c r="K16" i="83"/>
  <c r="J16" i="83"/>
  <c r="M15" i="83"/>
  <c r="L15" i="83"/>
  <c r="K15" i="83"/>
  <c r="K42" i="83" s="1"/>
  <c r="J15" i="83"/>
  <c r="M14" i="83"/>
  <c r="M86" i="83" s="1"/>
  <c r="L14" i="83"/>
  <c r="K14" i="83"/>
  <c r="J14" i="83"/>
  <c r="J86" i="83" s="1"/>
  <c r="M88" i="83" l="1"/>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3"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68" i="7"/>
  <c r="G165" i="7" l="1"/>
  <c r="F165" i="7"/>
  <c r="F46" i="79"/>
  <c r="G46" i="79"/>
  <c r="H46" i="79"/>
  <c r="D45" i="79"/>
  <c r="H48" i="79" l="1"/>
  <c r="H50" i="79" s="1"/>
  <c r="H52" i="79" s="1"/>
  <c r="G48" i="79"/>
  <c r="G50" i="79" s="1"/>
  <c r="G52" i="79" s="1"/>
  <c r="F47" i="79"/>
  <c r="F49" i="79" s="1"/>
  <c r="F51" i="79" s="1"/>
  <c r="F6" i="79" s="1"/>
  <c r="G6" i="79" s="1"/>
  <c r="G8" i="79" s="1"/>
  <c r="F48" i="79"/>
  <c r="F50" i="79" s="1"/>
  <c r="I8" i="79"/>
  <c r="K194" i="26"/>
  <c r="D181" i="26"/>
  <c r="F8" i="79" l="1"/>
  <c r="F52" i="79"/>
  <c r="H7" i="79"/>
  <c r="H9" i="79" s="1"/>
  <c r="H8" i="79"/>
  <c r="H73" i="21"/>
  <c r="H75" i="21" s="1"/>
  <c r="F7" i="79" l="1"/>
  <c r="G7" i="79" s="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7" i="28"/>
  <c r="B281" i="28"/>
  <c r="B265" i="28"/>
  <c r="B249" i="28"/>
  <c r="B204" i="28"/>
  <c r="B203" i="28"/>
  <c r="B202" i="28"/>
  <c r="B201" i="28"/>
  <c r="B200" i="28"/>
  <c r="B199" i="28"/>
  <c r="B169" i="28"/>
  <c r="B149" i="28"/>
  <c r="B129" i="28"/>
  <c r="B106" i="28"/>
  <c r="B85" i="28"/>
  <c r="B66" i="28"/>
  <c r="B46"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5" i="28"/>
  <c r="D124" i="28"/>
  <c r="D123" i="28"/>
  <c r="D103" i="28"/>
  <c r="D40" i="72" s="1"/>
  <c r="D62" i="72" s="1"/>
  <c r="D102" i="28"/>
  <c r="D41" i="72" s="1"/>
  <c r="B84" i="28"/>
  <c r="AS207" i="28"/>
  <c r="AS208" i="28"/>
  <c r="AS215" i="28" s="1"/>
  <c r="AS209" i="28"/>
  <c r="AS216" i="28" s="1"/>
  <c r="B216" i="28" s="1"/>
  <c r="AS210" i="28"/>
  <c r="AS217" i="28" s="1"/>
  <c r="AS224" i="28" s="1"/>
  <c r="AS211" i="28"/>
  <c r="AS218" i="28" s="1"/>
  <c r="AS206" i="28"/>
  <c r="AS213"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B296" i="39"/>
  <c r="B297" i="39"/>
  <c r="B298" i="39"/>
  <c r="B299" i="39"/>
  <c r="B297" i="38"/>
  <c r="B298" i="38"/>
  <c r="B299" i="38"/>
  <c r="B296" i="38"/>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5" i="28"/>
  <c r="AV288" i="28"/>
  <c r="AV289" i="28" s="1"/>
  <c r="AV290"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0"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B294" i="39"/>
  <c r="B295" i="39"/>
  <c r="B294" i="38"/>
  <c r="B295" i="3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5" i="28" s="1"/>
  <c r="L230" i="29"/>
  <c r="S175" i="7"/>
  <c r="C233" i="28"/>
  <c r="AV176" i="28"/>
  <c r="AV177" i="28" s="1"/>
  <c r="AV178" i="28" s="1"/>
  <c r="AV179" i="28" s="1"/>
  <c r="AV180" i="28" s="1"/>
  <c r="AV181" i="28" s="1"/>
  <c r="AV182" i="28" s="1"/>
  <c r="AV183"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49" i="28"/>
  <c r="AR250"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0"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69"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4" i="28"/>
  <c r="AV75" i="28" s="1"/>
  <c r="AV76" i="28" s="1"/>
  <c r="AV77" i="28" s="1"/>
  <c r="AV78" i="28" s="1"/>
  <c r="AV79" i="28" s="1"/>
  <c r="AV80"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5"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2" i="28"/>
  <c r="AV273" i="28" s="1"/>
  <c r="AV274" i="28" s="1"/>
  <c r="AV275" i="28" s="1"/>
  <c r="AV276" i="28" s="1"/>
  <c r="L301" i="29"/>
  <c r="B301" i="29" s="1"/>
  <c r="L308" i="29"/>
  <c r="B308" i="29" s="1"/>
  <c r="B307" i="29"/>
  <c r="O305" i="29"/>
  <c r="O306" i="29" s="1"/>
  <c r="O307" i="29" s="1"/>
  <c r="B300" i="29"/>
  <c r="O298" i="29"/>
  <c r="O299" i="29" s="1"/>
  <c r="O300" i="29" s="1"/>
  <c r="O301" i="29" s="1"/>
  <c r="L298" i="29"/>
  <c r="B298" i="29" s="1"/>
  <c r="B297" i="29"/>
  <c r="T3" i="51"/>
  <c r="T4" i="51" s="1"/>
  <c r="L292" i="29"/>
  <c r="L293" i="29" s="1"/>
  <c r="B291" i="29"/>
  <c r="O289" i="29"/>
  <c r="O290" i="29" s="1"/>
  <c r="O291" i="29" s="1"/>
  <c r="O292" i="29" s="1"/>
  <c r="L285" i="29"/>
  <c r="B285" i="29" s="1"/>
  <c r="B284" i="29"/>
  <c r="O282" i="29"/>
  <c r="O283" i="29" s="1"/>
  <c r="O284" i="29" s="1"/>
  <c r="O285" i="29" s="1"/>
  <c r="L282" i="29"/>
  <c r="L283" i="29" s="1"/>
  <c r="B283" i="29" s="1"/>
  <c r="B281" i="29"/>
  <c r="AV258" i="28"/>
  <c r="AV259" i="28" s="1"/>
  <c r="AV260"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I294" i="39" s="1"/>
  <c r="I295" i="39" s="1"/>
  <c r="I296" i="39" s="1"/>
  <c r="I297" i="39" s="1"/>
  <c r="I298" i="39" s="1"/>
  <c r="I299" i="39" s="1"/>
  <c r="I300" i="39" s="1"/>
  <c r="I301" i="39" s="1"/>
  <c r="I302" i="39" s="1"/>
  <c r="I303" i="39" s="1"/>
  <c r="I304" i="39" s="1"/>
  <c r="I305" i="39" s="1"/>
  <c r="I306"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6"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D16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2" i="28"/>
  <c r="AR203" i="28" s="1"/>
  <c r="AR204"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6" i="28"/>
  <c r="B20" i="24"/>
  <c r="D20" i="24"/>
  <c r="B21" i="24"/>
  <c r="D21" i="24"/>
  <c r="D19" i="24"/>
  <c r="B19" i="24"/>
  <c r="D17" i="16"/>
  <c r="AV136" i="28"/>
  <c r="AV137" i="28" s="1"/>
  <c r="AV138" i="28" s="1"/>
  <c r="AV139" i="28" s="1"/>
  <c r="AV140" i="28" s="1"/>
  <c r="AV141" i="28" s="1"/>
  <c r="AV142"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3" i="28"/>
  <c r="AV114" i="28" s="1"/>
  <c r="AV115" i="28" s="1"/>
  <c r="AV116" i="28" s="1"/>
  <c r="AV117" i="28" s="1"/>
  <c r="AV118" i="28" s="1"/>
  <c r="AV119" i="28" s="1"/>
  <c r="AV120" i="28" s="1"/>
  <c r="AV121" i="28" s="1"/>
  <c r="AV122" i="28" s="1"/>
  <c r="AR107" i="28"/>
  <c r="AS107" i="28" s="1"/>
  <c r="AV92" i="28"/>
  <c r="AV93" i="28" s="1"/>
  <c r="AV94" i="28" s="1"/>
  <c r="AV95" i="28" s="1"/>
  <c r="AV96" i="28" s="1"/>
  <c r="AV97" i="28" s="1"/>
  <c r="AV98" i="28" s="1"/>
  <c r="AV99" i="28" s="1"/>
  <c r="AV100" i="28" s="1"/>
  <c r="AV101" i="28" s="1"/>
  <c r="AR86" i="28"/>
  <c r="AR87" i="28" s="1"/>
  <c r="AR67" i="28"/>
  <c r="AS67" i="28" s="1"/>
  <c r="B67" i="28" s="1"/>
  <c r="AV53" i="28"/>
  <c r="AV54" i="28" s="1"/>
  <c r="AV55" i="28" s="1"/>
  <c r="AV56" i="28" s="1"/>
  <c r="AV57" i="28" s="1"/>
  <c r="AV58" i="28" s="1"/>
  <c r="AV59" i="28" s="1"/>
  <c r="AV60" i="28" s="1"/>
  <c r="AV61" i="28" s="1"/>
  <c r="AR47" i="28"/>
  <c r="AR48"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F25" i="63" l="1"/>
  <c r="F24" i="63"/>
  <c r="F26" i="63"/>
  <c r="D304" i="28"/>
  <c r="AY304" i="28" s="1"/>
  <c r="D318" i="28"/>
  <c r="D40" i="7"/>
  <c r="D168" i="7"/>
  <c r="D184" i="28"/>
  <c r="D191" i="28" s="1"/>
  <c r="D194" i="28" s="1"/>
  <c r="D225" i="29" s="1"/>
  <c r="D232" i="29" s="1"/>
  <c r="D319"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T5" i="5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6" i="28"/>
  <c r="B86"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6" i="28"/>
  <c r="B209" i="28"/>
  <c r="B210"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8" i="28"/>
  <c r="AR89" i="28"/>
  <c r="AR90" i="28" s="1"/>
  <c r="AR91" i="28" s="1"/>
  <c r="AR92"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1"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0" i="28"/>
  <c r="B220" i="28" s="1"/>
  <c r="B213" i="28"/>
  <c r="AL2" i="75"/>
  <c r="AM1" i="75"/>
  <c r="E15" i="15"/>
  <c r="E14" i="15"/>
  <c r="D208"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0" i="28"/>
  <c r="AR51" i="28" s="1"/>
  <c r="AR49" i="28"/>
  <c r="AR108" i="28"/>
  <c r="AR68" i="28"/>
  <c r="AS68" i="28" s="1"/>
  <c r="AR69" i="28"/>
  <c r="AR70" i="28" s="1"/>
  <c r="AR71" i="28" s="1"/>
  <c r="AR72" i="28" s="1"/>
  <c r="AR73" i="28" s="1"/>
  <c r="AS47" i="28"/>
  <c r="AS48" i="28" s="1"/>
  <c r="D224" i="28"/>
  <c r="D216" i="28"/>
  <c r="E9" i="28"/>
  <c r="E224" i="28" s="1"/>
  <c r="D203" i="28"/>
  <c r="D189" i="28"/>
  <c r="AA139" i="7"/>
  <c r="AC139" i="7" s="1"/>
  <c r="AC166" i="7" s="1"/>
  <c r="Z166" i="7"/>
  <c r="E42" i="7"/>
  <c r="E74" i="7"/>
  <c r="D229" i="29"/>
  <c r="Y166" i="7"/>
  <c r="D193" i="29"/>
  <c r="D305" i="28"/>
  <c r="AY305" i="28" s="1"/>
  <c r="E66" i="7"/>
  <c r="D164" i="28"/>
  <c r="D260"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1" i="28"/>
  <c r="AR253" i="28" s="1"/>
  <c r="AS250" i="28"/>
  <c r="B250" i="28" s="1"/>
  <c r="C12" i="24"/>
  <c r="D252" i="26"/>
  <c r="N9" i="26"/>
  <c r="E97" i="7"/>
  <c r="E163" i="7"/>
  <c r="C25" i="24"/>
  <c r="D67" i="42"/>
  <c r="H252" i="26"/>
  <c r="N121" i="26"/>
  <c r="C14" i="24"/>
  <c r="C24" i="24"/>
  <c r="C67" i="42"/>
  <c r="Q128" i="7" s="1"/>
  <c r="Q125" i="7" s="1"/>
  <c r="AZ34" i="7"/>
  <c r="C22" i="23"/>
  <c r="D22" i="23" s="1"/>
  <c r="F16" i="24"/>
  <c r="E16" i="24"/>
  <c r="C18" i="23"/>
  <c r="D18" i="23" s="1"/>
  <c r="C192" i="28"/>
  <c r="C193" i="28" s="1"/>
  <c r="C194" i="28" s="1"/>
  <c r="C230" i="29"/>
  <c r="C20" i="24"/>
  <c r="C232" i="29"/>
  <c r="C231" i="29"/>
  <c r="C228" i="29"/>
  <c r="C227" i="29"/>
  <c r="C229" i="29"/>
  <c r="N203" i="26"/>
  <c r="J210" i="26" s="1"/>
  <c r="C11" i="24"/>
  <c r="G252" i="26"/>
  <c r="C28" i="24"/>
  <c r="F67" i="42"/>
  <c r="C241" i="29"/>
  <c r="C201" i="28"/>
  <c r="E23" i="24"/>
  <c r="F23" i="24"/>
  <c r="C242" i="29"/>
  <c r="C202" i="28"/>
  <c r="C243" i="29"/>
  <c r="C240" i="29"/>
  <c r="C200" i="28"/>
  <c r="C203" i="28"/>
  <c r="C239" i="29"/>
  <c r="C199"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49" i="28"/>
  <c r="D85" i="28"/>
  <c r="D202" i="28"/>
  <c r="D66" i="28"/>
  <c r="D200" i="28"/>
  <c r="D46" i="28"/>
  <c r="D210" i="28"/>
  <c r="D281" i="28"/>
  <c r="D204" i="28"/>
  <c r="D209" i="28"/>
  <c r="D249" i="28"/>
  <c r="D213" i="28"/>
  <c r="D129" i="28"/>
  <c r="D106" i="28"/>
  <c r="D211" i="28"/>
  <c r="D67" i="28"/>
  <c r="D297" i="28"/>
  <c r="D196" i="28"/>
  <c r="D265" i="28"/>
  <c r="D206" i="28"/>
  <c r="D192" i="28"/>
  <c r="D199" i="28"/>
  <c r="D201" i="28"/>
  <c r="D218" i="28"/>
  <c r="B218" i="28"/>
  <c r="AS225" i="28"/>
  <c r="B217" i="28"/>
  <c r="D217" i="28"/>
  <c r="AS223" i="28"/>
  <c r="B215" i="28"/>
  <c r="AS222" i="28"/>
  <c r="D215" i="28"/>
  <c r="B208" i="28"/>
  <c r="D207" i="28"/>
  <c r="B207" i="28"/>
  <c r="AS214" i="28"/>
  <c r="B224" i="28"/>
  <c r="AS231" i="28"/>
  <c r="D107" i="28"/>
  <c r="B107" i="28"/>
  <c r="C204" i="28"/>
  <c r="AR206"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1" i="28"/>
  <c r="AY291" i="28" s="1"/>
  <c r="D259" i="28"/>
  <c r="D42" i="28"/>
  <c r="D275" i="28"/>
  <c r="D163" i="28"/>
  <c r="D81" i="28"/>
  <c r="D62" i="28"/>
  <c r="D183" i="28"/>
  <c r="D190" i="28" s="1"/>
  <c r="D193" i="28" s="1"/>
  <c r="D224" i="29" s="1"/>
  <c r="D231" i="29" s="1"/>
  <c r="D143" i="28"/>
  <c r="E47" i="7"/>
  <c r="E112" i="7"/>
  <c r="E123" i="7"/>
  <c r="AV7" i="16"/>
  <c r="M61" i="16" s="1"/>
  <c r="D294" i="29"/>
  <c r="D43" i="29"/>
  <c r="D324" i="29"/>
  <c r="D217" i="29"/>
  <c r="D68" i="29"/>
  <c r="D309" i="29"/>
  <c r="D82" i="28"/>
  <c r="D43" i="28"/>
  <c r="D63" i="28"/>
  <c r="D144" i="28"/>
  <c r="D276" i="28"/>
  <c r="D292" i="28"/>
  <c r="AY292"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C250" i="28" l="1"/>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0"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5" i="28"/>
  <c r="E46" i="28"/>
  <c r="AC21" i="55"/>
  <c r="D49" i="20"/>
  <c r="AT17" i="45"/>
  <c r="Q12" i="54"/>
  <c r="CI44" i="16"/>
  <c r="V14" i="21"/>
  <c r="B5" i="20" s="1"/>
  <c r="E107"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8" i="28"/>
  <c r="AY17" i="45"/>
  <c r="Y28" i="45"/>
  <c r="H30" i="1"/>
  <c r="K47" i="1" s="1"/>
  <c r="V20" i="21"/>
  <c r="X20" i="21" s="1"/>
  <c r="Z20" i="21" s="1"/>
  <c r="B56" i="20" s="1"/>
  <c r="D86" i="28"/>
  <c r="V28" i="51"/>
  <c r="E199" i="28"/>
  <c r="AS87" i="28"/>
  <c r="F87" i="28" s="1"/>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69" i="28"/>
  <c r="D220" i="28"/>
  <c r="E26" i="24"/>
  <c r="AS29" i="28"/>
  <c r="AB29" i="45"/>
  <c r="AV30" i="45"/>
  <c r="A15" i="10"/>
  <c r="E15" i="10" s="1"/>
  <c r="A21" i="29"/>
  <c r="E211" i="28"/>
  <c r="Z28" i="45"/>
  <c r="Z38" i="45" s="1"/>
  <c r="E141" i="29"/>
  <c r="A20" i="29"/>
  <c r="B20" i="29" s="1"/>
  <c r="V38" i="51"/>
  <c r="S81" i="51"/>
  <c r="A13" i="9"/>
  <c r="C13" i="9" s="1"/>
  <c r="E149" i="28"/>
  <c r="X154" i="7"/>
  <c r="A29" i="29"/>
  <c r="B29" i="29" s="1"/>
  <c r="E11" i="20"/>
  <c r="S74" i="51"/>
  <c r="A28" i="28"/>
  <c r="E204" i="28"/>
  <c r="AB139" i="7"/>
  <c r="AB166" i="7" s="1"/>
  <c r="V28" i="45"/>
  <c r="E294" i="29"/>
  <c r="D9" i="21"/>
  <c r="D10" i="21" s="1"/>
  <c r="G9" i="21"/>
  <c r="G10" i="21" s="1"/>
  <c r="O10" i="21" s="1"/>
  <c r="O11" i="21" s="1"/>
  <c r="A25" i="29"/>
  <c r="E297" i="28"/>
  <c r="AR15" i="65"/>
  <c r="AS15" i="65" s="1"/>
  <c r="BP24" i="16"/>
  <c r="A15" i="8"/>
  <c r="B15" i="8" s="1"/>
  <c r="E202" i="28"/>
  <c r="E218" i="28"/>
  <c r="H139" i="59"/>
  <c r="C257" i="29"/>
  <c r="A28" i="29"/>
  <c r="E249" i="28"/>
  <c r="E209" i="28"/>
  <c r="D88" i="55"/>
  <c r="R57" i="61"/>
  <c r="A23" i="29"/>
  <c r="AF4" i="55"/>
  <c r="AF5" i="55" s="1"/>
  <c r="H53" i="20"/>
  <c r="H34" i="20"/>
  <c r="I34" i="20" s="1"/>
  <c r="V33" i="51"/>
  <c r="E85" i="28"/>
  <c r="X29" i="45"/>
  <c r="BB30" i="45"/>
  <c r="E111" i="29"/>
  <c r="E10" i="20"/>
  <c r="AI7" i="28"/>
  <c r="AS227" i="28"/>
  <c r="AS234"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7" i="28"/>
  <c r="F9" i="28"/>
  <c r="F220" i="28" s="1"/>
  <c r="E216" i="28"/>
  <c r="AC30" i="45"/>
  <c r="AW27" i="45"/>
  <c r="AF27" i="45"/>
  <c r="N22" i="21"/>
  <c r="AF17" i="45"/>
  <c r="N62" i="26"/>
  <c r="AH30" i="45"/>
  <c r="U29" i="45"/>
  <c r="S80" i="51"/>
  <c r="R70" i="51"/>
  <c r="E67" i="28"/>
  <c r="E281" i="28"/>
  <c r="AQ30" i="45"/>
  <c r="BP34" i="16"/>
  <c r="Z27" i="45"/>
  <c r="BP22" i="16"/>
  <c r="O19" i="66"/>
  <c r="O20" i="66" s="1"/>
  <c r="O21" i="66" s="1"/>
  <c r="O22" i="66" s="1"/>
  <c r="O23" i="66" s="1"/>
  <c r="O24" i="66" s="1"/>
  <c r="AJ5" i="55"/>
  <c r="AK4" i="55"/>
  <c r="B178" i="29"/>
  <c r="L179" i="29"/>
  <c r="S69" i="51"/>
  <c r="E206" i="28"/>
  <c r="E213" i="28"/>
  <c r="E217"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8"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8" i="28"/>
  <c r="D68" i="28"/>
  <c r="B48" i="28"/>
  <c r="D48" i="28"/>
  <c r="E48" i="28"/>
  <c r="C72" i="28"/>
  <c r="AR111" i="28"/>
  <c r="AR112" i="28" s="1"/>
  <c r="AR113" i="28" s="1"/>
  <c r="AR114" i="28" s="1"/>
  <c r="AR115" i="28" s="1"/>
  <c r="AR116" i="28" s="1"/>
  <c r="C116" i="28" s="1"/>
  <c r="AR109" i="28"/>
  <c r="C109" i="28" s="1"/>
  <c r="AR110" i="28"/>
  <c r="C110" i="28" s="1"/>
  <c r="C90" i="28"/>
  <c r="AS108" i="28"/>
  <c r="E108" i="28" s="1"/>
  <c r="E129" i="28"/>
  <c r="E200" i="28"/>
  <c r="E66" i="28"/>
  <c r="E106" i="28"/>
  <c r="E207" i="28"/>
  <c r="E220" i="28"/>
  <c r="E203" i="28"/>
  <c r="E86" i="28"/>
  <c r="AS69" i="28"/>
  <c r="F69" i="28" s="1"/>
  <c r="AS49" i="28"/>
  <c r="F49" i="28" s="1"/>
  <c r="F218" i="28"/>
  <c r="D47" i="28"/>
  <c r="B47" i="28"/>
  <c r="AR31" i="28"/>
  <c r="A30" i="28"/>
  <c r="AS30" i="28"/>
  <c r="AS251" i="28"/>
  <c r="AR252" i="28"/>
  <c r="C252" i="28" s="1"/>
  <c r="AB154" i="7"/>
  <c r="C70" i="28"/>
  <c r="Z154" i="7"/>
  <c r="C251" i="28"/>
  <c r="D250" i="28"/>
  <c r="C88" i="28"/>
  <c r="C91" i="28"/>
  <c r="E250" i="28"/>
  <c r="Y154" i="7"/>
  <c r="Q143" i="7"/>
  <c r="M143" i="7"/>
  <c r="C27" i="24"/>
  <c r="F27" i="24" s="1"/>
  <c r="C224" i="29"/>
  <c r="C220" i="29"/>
  <c r="C223" i="29"/>
  <c r="C189" i="28"/>
  <c r="C190" i="28" s="1"/>
  <c r="C191" i="28" s="1"/>
  <c r="C221" i="29"/>
  <c r="C19" i="24"/>
  <c r="C222" i="29"/>
  <c r="C225" i="29"/>
  <c r="AC154" i="7"/>
  <c r="J153" i="7"/>
  <c r="AA154" i="7"/>
  <c r="B4" i="7"/>
  <c r="O153" i="7"/>
  <c r="X156" i="7" s="1"/>
  <c r="Y156" i="7" s="1"/>
  <c r="Z156" i="7" s="1"/>
  <c r="AA156" i="7" s="1"/>
  <c r="AB156" i="7" s="1"/>
  <c r="C288" i="29"/>
  <c r="F20" i="24"/>
  <c r="E20" i="24"/>
  <c r="F143" i="7"/>
  <c r="C249" i="28"/>
  <c r="C106" i="28"/>
  <c r="C122" i="29"/>
  <c r="E122" i="29" s="1"/>
  <c r="C108" i="28"/>
  <c r="C125" i="29"/>
  <c r="E125" i="29" s="1"/>
  <c r="C124" i="29"/>
  <c r="C130" i="29"/>
  <c r="C126" i="29"/>
  <c r="E126" i="29" s="1"/>
  <c r="F14" i="24"/>
  <c r="C20" i="23"/>
  <c r="D20" i="23" s="1"/>
  <c r="C132" i="29"/>
  <c r="N132" i="29" s="1"/>
  <c r="C123" i="29"/>
  <c r="C131" i="29"/>
  <c r="E14" i="24"/>
  <c r="C120" i="29"/>
  <c r="E120" i="29" s="1"/>
  <c r="C127" i="29"/>
  <c r="C129" i="29"/>
  <c r="C16" i="23"/>
  <c r="D16" i="23" s="1"/>
  <c r="C107" i="28"/>
  <c r="C121" i="29"/>
  <c r="E121" i="29" s="1"/>
  <c r="C128" i="29"/>
  <c r="C13" i="23"/>
  <c r="D13" i="23" s="1"/>
  <c r="C70" i="29"/>
  <c r="E70" i="29" s="1"/>
  <c r="F11" i="24"/>
  <c r="C69" i="28"/>
  <c r="C71" i="29"/>
  <c r="E71" i="29" s="1"/>
  <c r="C9" i="23"/>
  <c r="D9" i="23" s="1"/>
  <c r="C66" i="28"/>
  <c r="C67" i="28"/>
  <c r="C71" i="28"/>
  <c r="C83"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7" i="28"/>
  <c r="C86" i="28"/>
  <c r="C103" i="29"/>
  <c r="C89" i="28"/>
  <c r="C96" i="29"/>
  <c r="E96" i="29" s="1"/>
  <c r="C100" i="29"/>
  <c r="E100" i="29" s="1"/>
  <c r="E12" i="24"/>
  <c r="C99" i="29"/>
  <c r="C85"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6" i="28"/>
  <c r="AR207" i="28"/>
  <c r="F224" i="28"/>
  <c r="D223" i="28"/>
  <c r="E223" i="28"/>
  <c r="B223" i="28"/>
  <c r="AS230" i="28"/>
  <c r="F223" i="28"/>
  <c r="F217" i="28"/>
  <c r="F208" i="28"/>
  <c r="C92" i="28"/>
  <c r="AR93" i="28"/>
  <c r="E225" i="28"/>
  <c r="AS232" i="28"/>
  <c r="D225" i="28"/>
  <c r="F225" i="28"/>
  <c r="F250" i="28"/>
  <c r="D231" i="28"/>
  <c r="B231" i="28"/>
  <c r="AS238" i="28"/>
  <c r="E231" i="28"/>
  <c r="F231" i="28"/>
  <c r="B222" i="28"/>
  <c r="F222" i="28"/>
  <c r="AS229" i="28"/>
  <c r="D222" i="28"/>
  <c r="C73" i="28"/>
  <c r="AR74" i="28"/>
  <c r="F297" i="28"/>
  <c r="F193" i="28"/>
  <c r="F129" i="28"/>
  <c r="F192" i="28"/>
  <c r="F149" i="28"/>
  <c r="F191" i="28"/>
  <c r="F46" i="28"/>
  <c r="F203" i="28"/>
  <c r="F200" i="28"/>
  <c r="F66" i="28"/>
  <c r="F209" i="28"/>
  <c r="F67" i="28"/>
  <c r="F190" i="28"/>
  <c r="F201" i="28"/>
  <c r="F281" i="28"/>
  <c r="F47" i="28"/>
  <c r="F202" i="28"/>
  <c r="F249" i="28"/>
  <c r="F206" i="28"/>
  <c r="F48" i="28"/>
  <c r="F194" i="28"/>
  <c r="F169" i="28"/>
  <c r="F196" i="28"/>
  <c r="F85" i="28"/>
  <c r="F213" i="28"/>
  <c r="F86" i="28"/>
  <c r="F204" i="28"/>
  <c r="F107" i="28"/>
  <c r="F265" i="28"/>
  <c r="F199" i="28"/>
  <c r="F106" i="28"/>
  <c r="F216" i="28"/>
  <c r="F211" i="28"/>
  <c r="G9" i="28"/>
  <c r="G214" i="28" s="1"/>
  <c r="F210" i="28"/>
  <c r="F215" i="28"/>
  <c r="F189" i="28"/>
  <c r="AR52" i="28"/>
  <c r="C52" i="28" s="1"/>
  <c r="D214" i="28"/>
  <c r="E214" i="28"/>
  <c r="F214" i="28"/>
  <c r="B214" i="28"/>
  <c r="AS221" i="28"/>
  <c r="F68" i="28"/>
  <c r="F207"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0" i="28"/>
  <c r="C47" i="29"/>
  <c r="C45" i="29"/>
  <c r="C54" i="29"/>
  <c r="C48" i="29"/>
  <c r="C47" i="28"/>
  <c r="F10" i="24"/>
  <c r="C12" i="23"/>
  <c r="D12" i="23" s="1"/>
  <c r="C49" i="29"/>
  <c r="C53" i="29"/>
  <c r="C46" i="28"/>
  <c r="C8" i="23"/>
  <c r="D8" i="23" s="1"/>
  <c r="C49" i="28"/>
  <c r="C58" i="29"/>
  <c r="N58" i="29" s="1"/>
  <c r="C59" i="29"/>
  <c r="N59" i="29" s="1"/>
  <c r="C50" i="29"/>
  <c r="C48" i="28"/>
  <c r="C51" i="29"/>
  <c r="C56" i="29"/>
  <c r="N56" i="29" s="1"/>
  <c r="C51"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6"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4" i="28"/>
  <c r="C253"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C15" i="8" l="1"/>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7"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0" i="28"/>
  <c r="J250" i="28" s="1"/>
  <c r="AU251"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7" i="28"/>
  <c r="AE4" i="55"/>
  <c r="AE5" i="55" s="1"/>
  <c r="K15" i="21"/>
  <c r="AO34" i="45"/>
  <c r="K24" i="21"/>
  <c r="U18" i="22"/>
  <c r="F227" i="28"/>
  <c r="K11" i="21"/>
  <c r="K18" i="21"/>
  <c r="B30" i="29"/>
  <c r="C30" i="29"/>
  <c r="N30" i="29" s="1"/>
  <c r="H17" i="21"/>
  <c r="B87" i="28"/>
  <c r="AS88" i="28"/>
  <c r="AS89" i="28" s="1"/>
  <c r="F89" i="28" s="1"/>
  <c r="H22" i="21"/>
  <c r="E87" i="28"/>
  <c r="AS34" i="45"/>
  <c r="Y9" i="54"/>
  <c r="Y10" i="54" s="1"/>
  <c r="H24" i="21"/>
  <c r="AD28" i="55"/>
  <c r="AC27" i="55"/>
  <c r="BP36" i="16"/>
  <c r="AW40" i="45"/>
  <c r="AG37" i="45"/>
  <c r="L142" i="29"/>
  <c r="F142" i="29" s="1"/>
  <c r="B141" i="29"/>
  <c r="D87" i="28"/>
  <c r="K13" i="66"/>
  <c r="S12" i="66"/>
  <c r="L12" i="66"/>
  <c r="V38" i="45"/>
  <c r="O30" i="26"/>
  <c r="O28" i="26"/>
  <c r="M34" i="26"/>
  <c r="N54" i="26" s="1"/>
  <c r="AD39" i="45"/>
  <c r="AS109" i="28"/>
  <c r="D109"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7" i="28"/>
  <c r="C114" i="28"/>
  <c r="AU114" i="28" s="1"/>
  <c r="B108" i="28"/>
  <c r="D108" i="28"/>
  <c r="F108"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2" i="28"/>
  <c r="AS253" i="28" s="1"/>
  <c r="G253"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7" i="28"/>
  <c r="AR118" i="28" s="1"/>
  <c r="AR32" i="28"/>
  <c r="AS31" i="28"/>
  <c r="A31" i="28"/>
  <c r="C111" i="28"/>
  <c r="AU111" i="28" s="1"/>
  <c r="G251" i="28"/>
  <c r="C112" i="28"/>
  <c r="AU112" i="28" s="1"/>
  <c r="D89" i="28"/>
  <c r="B251" i="28"/>
  <c r="E251" i="28"/>
  <c r="G69" i="28"/>
  <c r="D251" i="28"/>
  <c r="G218" i="28"/>
  <c r="D69" i="28"/>
  <c r="AS70" i="28"/>
  <c r="B49" i="28"/>
  <c r="D49" i="28"/>
  <c r="AS50" i="28"/>
  <c r="E49" i="28"/>
  <c r="E69" i="28"/>
  <c r="F251" i="28"/>
  <c r="B69" i="28"/>
  <c r="C113" i="28"/>
  <c r="AU113" i="28" s="1"/>
  <c r="C115" i="28"/>
  <c r="AU115"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7" i="28"/>
  <c r="AU207" i="28" s="1"/>
  <c r="AR208" i="28"/>
  <c r="B234" i="28"/>
  <c r="E234" i="28"/>
  <c r="AS241" i="28"/>
  <c r="F234" i="28"/>
  <c r="D234" i="28"/>
  <c r="G234" i="28"/>
  <c r="B229" i="28"/>
  <c r="AS236" i="28"/>
  <c r="D229" i="28"/>
  <c r="F229" i="28"/>
  <c r="G217" i="28"/>
  <c r="AR53" i="28"/>
  <c r="E238" i="28"/>
  <c r="B238" i="28"/>
  <c r="G238" i="28" s="1"/>
  <c r="AS245" i="28"/>
  <c r="F238" i="28"/>
  <c r="D238" i="28"/>
  <c r="G227" i="28"/>
  <c r="G108" i="28"/>
  <c r="G231" i="28"/>
  <c r="G224" i="28"/>
  <c r="D221" i="28"/>
  <c r="F221" i="28"/>
  <c r="B221" i="28"/>
  <c r="AS228" i="28"/>
  <c r="G221" i="28"/>
  <c r="E221" i="28"/>
  <c r="G106" i="28"/>
  <c r="G47" i="28"/>
  <c r="G46" i="28"/>
  <c r="G209" i="28"/>
  <c r="G149" i="28"/>
  <c r="G48" i="28"/>
  <c r="G281" i="28"/>
  <c r="G129" i="28"/>
  <c r="G49" i="28"/>
  <c r="G249" i="28"/>
  <c r="G225" i="28"/>
  <c r="G210" i="28"/>
  <c r="G169" i="28"/>
  <c r="G206" i="28"/>
  <c r="G211" i="28"/>
  <c r="G297" i="28"/>
  <c r="H9" i="28"/>
  <c r="G265" i="28"/>
  <c r="G200" i="28"/>
  <c r="G86" i="28"/>
  <c r="G85" i="28"/>
  <c r="G66" i="28"/>
  <c r="G207" i="28"/>
  <c r="G213" i="28"/>
  <c r="G87" i="28"/>
  <c r="G204" i="28"/>
  <c r="G199" i="28"/>
  <c r="G67" i="28"/>
  <c r="G202" i="28"/>
  <c r="G27" i="28"/>
  <c r="G30" i="28"/>
  <c r="G216" i="28"/>
  <c r="G68" i="28"/>
  <c r="G220" i="28"/>
  <c r="G26" i="28"/>
  <c r="G107" i="28"/>
  <c r="G250" i="28"/>
  <c r="G29" i="28"/>
  <c r="G203" i="28"/>
  <c r="AS237" i="28"/>
  <c r="F230" i="28"/>
  <c r="E230" i="28"/>
  <c r="B230" i="28"/>
  <c r="G230" i="28" s="1"/>
  <c r="D230" i="28"/>
  <c r="D232" i="28"/>
  <c r="F232" i="28"/>
  <c r="E232" i="28"/>
  <c r="B232" i="28"/>
  <c r="G232" i="28" s="1"/>
  <c r="AS239" i="28"/>
  <c r="AR94" i="28"/>
  <c r="C93" i="28"/>
  <c r="AU93" i="28" s="1"/>
  <c r="AR75" i="28"/>
  <c r="C74" i="28"/>
  <c r="AU74" i="28" s="1"/>
  <c r="G223"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4" i="28"/>
  <c r="AU254" i="28" s="1"/>
  <c r="AR255" i="28"/>
  <c r="AR256" i="28" s="1"/>
  <c r="AU52" i="28"/>
  <c r="E21" i="24"/>
  <c r="F21" i="24"/>
  <c r="H78" i="55"/>
  <c r="I77" i="55"/>
  <c r="AT10" i="16"/>
  <c r="K60" i="16" s="1"/>
  <c r="AV9" i="16"/>
  <c r="K291" i="29"/>
  <c r="C290" i="29"/>
  <c r="N55" i="29"/>
  <c r="E55" i="29"/>
  <c r="AU51"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0" i="28"/>
  <c r="L290" i="29"/>
  <c r="AU67" i="28"/>
  <c r="F289" i="29"/>
  <c r="AU50" i="28"/>
  <c r="F288" i="29"/>
  <c r="AU116" i="28"/>
  <c r="B289" i="29"/>
  <c r="B288" i="29"/>
  <c r="AU110" i="28"/>
  <c r="AU29" i="28"/>
  <c r="E288" i="29"/>
  <c r="AU253" i="28"/>
  <c r="AU108" i="28"/>
  <c r="J108" i="28" s="1"/>
  <c r="C34" i="24"/>
  <c r="C328" i="29" s="1"/>
  <c r="E328" i="29" s="1"/>
  <c r="AU252" i="28"/>
  <c r="E32" i="24"/>
  <c r="F32" i="24"/>
  <c r="C31" i="23"/>
  <c r="D31" i="23" s="1"/>
  <c r="E33" i="24"/>
  <c r="C32" i="23"/>
  <c r="D32" i="23" s="1"/>
  <c r="F33" i="24"/>
  <c r="N337" i="29"/>
  <c r="E337" i="29"/>
  <c r="F252" i="28"/>
  <c r="AU49" i="28"/>
  <c r="AU109" i="28"/>
  <c r="AU71" i="28"/>
  <c r="AU249" i="28"/>
  <c r="C26" i="23"/>
  <c r="D26" i="23" s="1"/>
  <c r="C297" i="29"/>
  <c r="E297" i="29" s="1"/>
  <c r="C298" i="29"/>
  <c r="E298" i="29" s="1"/>
  <c r="C312" i="29"/>
  <c r="E312" i="29" s="1"/>
  <c r="C27" i="23"/>
  <c r="D27" i="23" s="1"/>
  <c r="AU107" i="28"/>
  <c r="AU85" i="28"/>
  <c r="AU48" i="28"/>
  <c r="AU206" i="28"/>
  <c r="AU68" i="28"/>
  <c r="AU69" i="28"/>
  <c r="AU87" i="28"/>
  <c r="AU83" i="28"/>
  <c r="AU106" i="28"/>
  <c r="AU90" i="28"/>
  <c r="AU86" i="28"/>
  <c r="AU73" i="28"/>
  <c r="AU46" i="28"/>
  <c r="AU47" i="28"/>
  <c r="AU72" i="28"/>
  <c r="AU88" i="28"/>
  <c r="B172" i="7"/>
  <c r="AU200" i="28"/>
  <c r="J200" i="28" s="1"/>
  <c r="AU199" i="28"/>
  <c r="AU92" i="28"/>
  <c r="AU66" i="28"/>
  <c r="AU91" i="28"/>
  <c r="AU89" i="28"/>
  <c r="N25" i="29"/>
  <c r="D25" i="29" s="1"/>
  <c r="J251" i="28"/>
  <c r="C256" i="28"/>
  <c r="AU256" i="28" s="1"/>
  <c r="AR257" i="28"/>
  <c r="C257" i="28" s="1"/>
  <c r="AU257" i="28" s="1"/>
  <c r="X137" i="7"/>
  <c r="G76" i="6"/>
  <c r="G97" i="6" s="1"/>
  <c r="H58" i="6"/>
  <c r="H76" i="6" s="1"/>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8" i="28"/>
  <c r="B88" i="28"/>
  <c r="G89" i="28"/>
  <c r="C169" i="29"/>
  <c r="N169" i="29" s="1"/>
  <c r="D88" i="28"/>
  <c r="K26" i="19"/>
  <c r="L27" i="19"/>
  <c r="E88" i="28"/>
  <c r="AS90" i="28"/>
  <c r="G90" i="28" s="1"/>
  <c r="V35" i="45"/>
  <c r="G169" i="29"/>
  <c r="G89" i="29"/>
  <c r="E89" i="28"/>
  <c r="B89" i="28"/>
  <c r="F88"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2" i="28"/>
  <c r="D252" i="28"/>
  <c r="AS254" i="28"/>
  <c r="J254" i="28" s="1"/>
  <c r="G252" i="28"/>
  <c r="AS110" i="28"/>
  <c r="G110" i="28" s="1"/>
  <c r="B253" i="28"/>
  <c r="B109" i="28"/>
  <c r="L13" i="66"/>
  <c r="K14" i="66"/>
  <c r="S13" i="66"/>
  <c r="D253" i="28"/>
  <c r="H109" i="28"/>
  <c r="G109" i="28"/>
  <c r="E253" i="28"/>
  <c r="E109" i="28"/>
  <c r="G24" i="29"/>
  <c r="F253" i="28"/>
  <c r="F109"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2"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0" i="28"/>
  <c r="F70" i="28"/>
  <c r="B70" i="28"/>
  <c r="AS71" i="28"/>
  <c r="H71" i="28" s="1"/>
  <c r="D70" i="28"/>
  <c r="B31" i="28"/>
  <c r="C31" i="28"/>
  <c r="AU31" i="28" s="1"/>
  <c r="J31" i="28" s="1"/>
  <c r="D31" i="28"/>
  <c r="AR33" i="28"/>
  <c r="AS32" i="28"/>
  <c r="AS33" i="28" s="1"/>
  <c r="AS34" i="28" s="1"/>
  <c r="A32" i="28"/>
  <c r="C117" i="28"/>
  <c r="AU117" i="28" s="1"/>
  <c r="G70" i="28"/>
  <c r="AS91" i="28"/>
  <c r="H91" i="28" s="1"/>
  <c r="E90" i="28"/>
  <c r="F90" i="28"/>
  <c r="B90" i="28"/>
  <c r="D90" i="28"/>
  <c r="G31" i="28"/>
  <c r="G50" i="28"/>
  <c r="E50" i="28"/>
  <c r="AS51" i="28"/>
  <c r="H51" i="28" s="1"/>
  <c r="F50" i="28"/>
  <c r="D50" i="28"/>
  <c r="B50" i="28"/>
  <c r="K37" i="7"/>
  <c r="AV16" i="28"/>
  <c r="J207" i="28"/>
  <c r="H252" i="28"/>
  <c r="C118" i="28"/>
  <c r="AR119" i="28"/>
  <c r="H234" i="28"/>
  <c r="H221" i="28"/>
  <c r="AR54" i="28"/>
  <c r="C53" i="28"/>
  <c r="AU53" i="28" s="1"/>
  <c r="H230" i="28"/>
  <c r="AR76" i="28"/>
  <c r="C75" i="28"/>
  <c r="AU75" i="28" s="1"/>
  <c r="H253" i="28"/>
  <c r="C94" i="28"/>
  <c r="AU94" i="28" s="1"/>
  <c r="AR95" i="28"/>
  <c r="D236" i="28"/>
  <c r="B236" i="28"/>
  <c r="AS243" i="28"/>
  <c r="F236" i="28"/>
  <c r="H236" i="28"/>
  <c r="D241" i="28"/>
  <c r="F241" i="28"/>
  <c r="B241" i="28"/>
  <c r="H241" i="28"/>
  <c r="E241" i="28"/>
  <c r="G241" i="28"/>
  <c r="H238" i="28"/>
  <c r="H232" i="28"/>
  <c r="E239" i="28"/>
  <c r="D239" i="28"/>
  <c r="H239" i="28"/>
  <c r="F239" i="28"/>
  <c r="AS246" i="28"/>
  <c r="B239" i="28"/>
  <c r="G239" i="28" s="1"/>
  <c r="C208" i="28"/>
  <c r="AR209" i="28"/>
  <c r="H202" i="28"/>
  <c r="H46" i="28"/>
  <c r="H206" i="28"/>
  <c r="H204" i="28"/>
  <c r="H203" i="28"/>
  <c r="H87" i="28"/>
  <c r="H31" i="72" s="1"/>
  <c r="H189" i="28"/>
  <c r="H297" i="28"/>
  <c r="H199" i="28"/>
  <c r="H48" i="28"/>
  <c r="H10" i="72" s="1"/>
  <c r="H190" i="28"/>
  <c r="H265" i="28"/>
  <c r="H249" i="28"/>
  <c r="H192" i="28"/>
  <c r="H85" i="28"/>
  <c r="H86" i="28"/>
  <c r="H30" i="72" s="1"/>
  <c r="H193" i="28"/>
  <c r="H201" i="28"/>
  <c r="H88" i="28"/>
  <c r="H196" i="28"/>
  <c r="H149" i="28"/>
  <c r="H210" i="28"/>
  <c r="H67" i="28"/>
  <c r="H191" i="28"/>
  <c r="H89" i="28"/>
  <c r="H281" i="28"/>
  <c r="H209" i="28"/>
  <c r="I9" i="28"/>
  <c r="H66" i="28"/>
  <c r="H213" i="28"/>
  <c r="H106" i="28"/>
  <c r="H129" i="28"/>
  <c r="H194" i="28"/>
  <c r="H218" i="28"/>
  <c r="H211" i="28"/>
  <c r="H207" i="28"/>
  <c r="H215" i="28"/>
  <c r="H49" i="28"/>
  <c r="H200" i="28"/>
  <c r="H47" i="28"/>
  <c r="H9" i="72" s="1"/>
  <c r="H169" i="28"/>
  <c r="H68" i="28"/>
  <c r="H107" i="28"/>
  <c r="H220" i="28"/>
  <c r="H250" i="28"/>
  <c r="H27" i="28"/>
  <c r="H30" i="28"/>
  <c r="H29" i="28"/>
  <c r="H224" i="28"/>
  <c r="H208" i="28"/>
  <c r="H216" i="28"/>
  <c r="H26" i="28"/>
  <c r="H217" i="28"/>
  <c r="H31" i="28"/>
  <c r="H214" i="28"/>
  <c r="H223" i="28"/>
  <c r="H28" i="28"/>
  <c r="H227" i="28"/>
  <c r="H90" i="28"/>
  <c r="H50" i="28"/>
  <c r="H225" i="28"/>
  <c r="H231" i="28"/>
  <c r="H251" i="28"/>
  <c r="H108" i="28"/>
  <c r="H70" i="28"/>
  <c r="H222" i="28"/>
  <c r="H69" i="28"/>
  <c r="H229" i="28"/>
  <c r="AS244" i="28"/>
  <c r="D237" i="28"/>
  <c r="H237" i="28"/>
  <c r="B237" i="28"/>
  <c r="G237" i="28" s="1"/>
  <c r="E237" i="28"/>
  <c r="F237" i="28"/>
  <c r="D245" i="28"/>
  <c r="F245" i="28"/>
  <c r="H245" i="28"/>
  <c r="B245" i="28"/>
  <c r="G245" i="28" s="1"/>
  <c r="E245" i="28"/>
  <c r="G228" i="28"/>
  <c r="B228" i="28"/>
  <c r="AS235" i="28"/>
  <c r="D228" i="28"/>
  <c r="F228" i="28"/>
  <c r="H228" i="28"/>
  <c r="E228"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5" i="28"/>
  <c r="AU255"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M13" i="9" l="1"/>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0" i="28"/>
  <c r="AS255" i="28"/>
  <c r="AS256" i="28" s="1"/>
  <c r="B256" i="28" s="1"/>
  <c r="G254" i="28"/>
  <c r="C28" i="23"/>
  <c r="D28" i="23" s="1"/>
  <c r="J199" i="28"/>
  <c r="AU201" i="28"/>
  <c r="N297" i="29"/>
  <c r="N239" i="29"/>
  <c r="N257" i="29"/>
  <c r="N281" i="29"/>
  <c r="N251" i="29"/>
  <c r="N245" i="29"/>
  <c r="N312" i="29"/>
  <c r="J206" i="28"/>
  <c r="AU208" i="28"/>
  <c r="N263" i="29"/>
  <c r="D254" i="28"/>
  <c r="H254" i="28"/>
  <c r="E254" i="28"/>
  <c r="F254" i="28"/>
  <c r="B254" i="28"/>
  <c r="D255" i="28"/>
  <c r="I256" i="28"/>
  <c r="H256" i="28"/>
  <c r="E48" i="76"/>
  <c r="E50" i="76" s="1"/>
  <c r="E49" i="76" s="1"/>
  <c r="F45" i="76"/>
  <c r="H44" i="76"/>
  <c r="G52" i="76"/>
  <c r="G54" i="76" s="1"/>
  <c r="G53" i="76" s="1"/>
  <c r="R85" i="26"/>
  <c r="AC14" i="21"/>
  <c r="AD14" i="21" s="1"/>
  <c r="B49" i="20"/>
  <c r="B31" i="20"/>
  <c r="B110" i="28"/>
  <c r="H169" i="29"/>
  <c r="H89" i="29"/>
  <c r="D110" i="28"/>
  <c r="E110" i="28"/>
  <c r="J26" i="19"/>
  <c r="K27" i="19"/>
  <c r="AS111" i="28"/>
  <c r="F110" i="28"/>
  <c r="I110"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1"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8" i="28"/>
  <c r="G71" i="28"/>
  <c r="E71" i="28"/>
  <c r="AS72" i="28"/>
  <c r="F71" i="28"/>
  <c r="B71" i="28"/>
  <c r="D71" i="28"/>
  <c r="AR34" i="28"/>
  <c r="A33" i="28"/>
  <c r="I33" i="28" s="1"/>
  <c r="E51" i="28"/>
  <c r="F51" i="28"/>
  <c r="D51" i="28"/>
  <c r="B51" i="28"/>
  <c r="G51" i="28"/>
  <c r="AS52" i="28"/>
  <c r="I52" i="28" s="1"/>
  <c r="B32" i="28"/>
  <c r="G32" i="28"/>
  <c r="C32" i="28"/>
  <c r="AU32" i="28" s="1"/>
  <c r="D32" i="28" s="1"/>
  <c r="F32" i="28"/>
  <c r="F91" i="28"/>
  <c r="AS92" i="28"/>
  <c r="I92" i="28" s="1"/>
  <c r="B91" i="28"/>
  <c r="D91" i="28"/>
  <c r="G91" i="28"/>
  <c r="E91" i="28"/>
  <c r="AV17" i="28"/>
  <c r="J257" i="28" s="1"/>
  <c r="L37" i="7"/>
  <c r="I237" i="28"/>
  <c r="B235" i="28"/>
  <c r="E235" i="28"/>
  <c r="F235" i="28"/>
  <c r="AS242" i="28"/>
  <c r="G235" i="28"/>
  <c r="I235" i="28"/>
  <c r="D235" i="28"/>
  <c r="H235" i="28"/>
  <c r="I202" i="28"/>
  <c r="I203" i="28"/>
  <c r="I89" i="28"/>
  <c r="I169" i="28"/>
  <c r="I47" i="28"/>
  <c r="I9" i="72" s="1"/>
  <c r="I281" i="28"/>
  <c r="I88" i="28"/>
  <c r="I200" i="28"/>
  <c r="I211" i="28"/>
  <c r="I86" i="28"/>
  <c r="I30" i="72" s="1"/>
  <c r="I49" i="28"/>
  <c r="I106" i="28"/>
  <c r="I66" i="28"/>
  <c r="I46" i="28"/>
  <c r="I210" i="28"/>
  <c r="J9" i="28"/>
  <c r="I204" i="28"/>
  <c r="I129" i="28"/>
  <c r="I213" i="28"/>
  <c r="I201" i="28"/>
  <c r="I225" i="28"/>
  <c r="I206" i="28"/>
  <c r="I297" i="28"/>
  <c r="I265" i="28"/>
  <c r="I209" i="28"/>
  <c r="I149" i="28"/>
  <c r="I67" i="28"/>
  <c r="I199" i="28"/>
  <c r="I87" i="28"/>
  <c r="I31" i="72" s="1"/>
  <c r="I249" i="28"/>
  <c r="I48" i="28"/>
  <c r="I10" i="72" s="1"/>
  <c r="I85" i="28"/>
  <c r="I208" i="28"/>
  <c r="I207" i="28"/>
  <c r="I218" i="28"/>
  <c r="I215" i="28"/>
  <c r="I250" i="28"/>
  <c r="I30" i="28"/>
  <c r="I29" i="28"/>
  <c r="I68" i="28"/>
  <c r="I224" i="28"/>
  <c r="I220" i="28"/>
  <c r="I31" i="28"/>
  <c r="I26" i="28"/>
  <c r="I217" i="28"/>
  <c r="I216" i="28"/>
  <c r="I27" i="28"/>
  <c r="I107" i="28"/>
  <c r="I28" i="28"/>
  <c r="I32" i="28"/>
  <c r="I91" i="28"/>
  <c r="I70" i="28"/>
  <c r="I50" i="28"/>
  <c r="I227" i="28"/>
  <c r="I69" i="28"/>
  <c r="I90" i="28"/>
  <c r="I222" i="28"/>
  <c r="I108" i="28"/>
  <c r="I231" i="28"/>
  <c r="I214" i="28"/>
  <c r="I251" i="28"/>
  <c r="I223" i="28"/>
  <c r="I109" i="28"/>
  <c r="I238" i="28"/>
  <c r="I252" i="28"/>
  <c r="I71" i="28"/>
  <c r="I221" i="28"/>
  <c r="I230" i="28"/>
  <c r="I51" i="28"/>
  <c r="I234" i="28"/>
  <c r="I229" i="28"/>
  <c r="I253" i="28"/>
  <c r="I232" i="28"/>
  <c r="I254" i="28"/>
  <c r="J255" i="28"/>
  <c r="B244" i="28"/>
  <c r="G244" i="28" s="1"/>
  <c r="F244" i="28"/>
  <c r="E244" i="28"/>
  <c r="I244" i="28"/>
  <c r="H244" i="28"/>
  <c r="D244" i="28"/>
  <c r="I241" i="28"/>
  <c r="AR120" i="28"/>
  <c r="C119" i="28"/>
  <c r="AU119" i="28" s="1"/>
  <c r="AR96" i="28"/>
  <c r="C95" i="28"/>
  <c r="AU95" i="28" s="1"/>
  <c r="AU118" i="28"/>
  <c r="I243" i="28"/>
  <c r="D243" i="28"/>
  <c r="B243" i="28"/>
  <c r="H243" i="28"/>
  <c r="F243" i="28"/>
  <c r="AS112" i="28"/>
  <c r="H111" i="28"/>
  <c r="G111" i="28"/>
  <c r="B111" i="28"/>
  <c r="I111" i="28"/>
  <c r="D111" i="28"/>
  <c r="E111" i="28"/>
  <c r="F111" i="28"/>
  <c r="C209" i="28"/>
  <c r="AR210" i="28"/>
  <c r="I245" i="28"/>
  <c r="B246" i="28"/>
  <c r="G246" i="28" s="1"/>
  <c r="H246" i="28"/>
  <c r="E246" i="28"/>
  <c r="F246" i="28"/>
  <c r="I246" i="28"/>
  <c r="D246" i="28"/>
  <c r="I239" i="28"/>
  <c r="C76" i="28"/>
  <c r="AU76" i="28" s="1"/>
  <c r="AR77" i="28"/>
  <c r="AR55" i="28"/>
  <c r="C54" i="28"/>
  <c r="AU54" i="28" s="1"/>
  <c r="I236"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8" i="28" s="1"/>
  <c r="J67" i="28"/>
  <c r="L71" i="16"/>
  <c r="B255" i="28"/>
  <c r="G255" i="28"/>
  <c r="F255" i="28"/>
  <c r="I255" i="28"/>
  <c r="H255" i="28"/>
  <c r="E255" i="28"/>
  <c r="I70" i="7"/>
  <c r="H80" i="7"/>
  <c r="AP11" i="16"/>
  <c r="L77" i="16"/>
  <c r="L78" i="16"/>
  <c r="N272" i="29"/>
  <c r="D271" i="29"/>
  <c r="C329" i="29"/>
  <c r="K330" i="29"/>
  <c r="L329" i="29"/>
  <c r="I49" i="7"/>
  <c r="R88" i="26" s="1"/>
  <c r="J47" i="28"/>
  <c r="J9" i="72" s="1"/>
  <c r="C302" i="29"/>
  <c r="L302" i="29"/>
  <c r="K303" i="29"/>
  <c r="C292" i="29"/>
  <c r="K293" i="29"/>
  <c r="L79" i="16"/>
  <c r="AV11" i="16"/>
  <c r="L74" i="16"/>
  <c r="L68" i="16"/>
  <c r="K317" i="29"/>
  <c r="C315" i="29"/>
  <c r="E315" i="29" s="1"/>
  <c r="K316" i="29"/>
  <c r="C316" i="29" s="1"/>
  <c r="E316" i="29" s="1"/>
  <c r="H12" i="37"/>
  <c r="AK19" i="9" l="1"/>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6" i="28"/>
  <c r="D256" i="28"/>
  <c r="G256" i="28"/>
  <c r="F256" i="28"/>
  <c r="E256" i="28"/>
  <c r="N252" i="29"/>
  <c r="N253" i="29" s="1"/>
  <c r="E251" i="29"/>
  <c r="N282" i="29"/>
  <c r="D281" i="29"/>
  <c r="N258" i="29"/>
  <c r="N259" i="29" s="1"/>
  <c r="E257" i="29"/>
  <c r="E239" i="29"/>
  <c r="N240" i="29"/>
  <c r="N241" i="29" s="1"/>
  <c r="N298" i="29"/>
  <c r="D297" i="29"/>
  <c r="J201" i="28"/>
  <c r="AU202" i="28"/>
  <c r="E263" i="29"/>
  <c r="N264" i="29"/>
  <c r="N265" i="29" s="1"/>
  <c r="E327" i="29"/>
  <c r="N327" i="29"/>
  <c r="AU209" i="28"/>
  <c r="AU210" i="28" s="1"/>
  <c r="J210" i="28" s="1"/>
  <c r="J208" i="28"/>
  <c r="D312" i="29"/>
  <c r="N313" i="29"/>
  <c r="E245" i="29"/>
  <c r="N246" i="29"/>
  <c r="N247" i="29" s="1"/>
  <c r="B257" i="28"/>
  <c r="H257" i="28"/>
  <c r="F257" i="28"/>
  <c r="I257" i="28"/>
  <c r="G257" i="28"/>
  <c r="E257" i="28"/>
  <c r="D257"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8" i="28"/>
  <c r="O48" i="28" s="1"/>
  <c r="AB48"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8" i="28"/>
  <c r="S68" i="28" s="1"/>
  <c r="T68" i="28" s="1"/>
  <c r="U68" i="28" s="1"/>
  <c r="AS53" i="28"/>
  <c r="E52" i="28"/>
  <c r="B52" i="28"/>
  <c r="D52" i="28"/>
  <c r="H52" i="28"/>
  <c r="F52" i="28"/>
  <c r="G52" i="28"/>
  <c r="D72" i="28"/>
  <c r="B72" i="28"/>
  <c r="H72" i="28"/>
  <c r="AS74" i="28"/>
  <c r="G72" i="28"/>
  <c r="E72" i="28"/>
  <c r="AS73" i="28"/>
  <c r="F72" i="28"/>
  <c r="I72" i="28"/>
  <c r="AR35" i="28"/>
  <c r="A34" i="28"/>
  <c r="AS93" i="28"/>
  <c r="D92" i="28"/>
  <c r="G92" i="28"/>
  <c r="B92" i="28"/>
  <c r="E92" i="28"/>
  <c r="F92" i="28"/>
  <c r="H92" i="28"/>
  <c r="E32" i="28"/>
  <c r="B33" i="28"/>
  <c r="G33" i="28"/>
  <c r="F33" i="28"/>
  <c r="C33" i="28"/>
  <c r="AU33" i="28" s="1"/>
  <c r="H33" i="28"/>
  <c r="E329" i="29"/>
  <c r="M18" i="29"/>
  <c r="M37" i="7"/>
  <c r="B242" i="28"/>
  <c r="D242" i="28"/>
  <c r="H242" i="28"/>
  <c r="F242" i="28"/>
  <c r="E242" i="28"/>
  <c r="G242" i="28"/>
  <c r="I242" i="28"/>
  <c r="G112" i="28"/>
  <c r="B112" i="28"/>
  <c r="H112" i="28"/>
  <c r="I112" i="28"/>
  <c r="F112" i="28"/>
  <c r="AS113" i="28"/>
  <c r="E112" i="28"/>
  <c r="D112" i="28"/>
  <c r="AR123" i="28"/>
  <c r="C120" i="28"/>
  <c r="AU120" i="28" s="1"/>
  <c r="AR121" i="28"/>
  <c r="AR211" i="28"/>
  <c r="C210" i="28"/>
  <c r="AR56" i="28"/>
  <c r="C55" i="28"/>
  <c r="AU55" i="28" s="1"/>
  <c r="C96" i="28"/>
  <c r="AU96" i="28" s="1"/>
  <c r="AR97" i="28"/>
  <c r="AR78" i="28"/>
  <c r="C77" i="28"/>
  <c r="AU77"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8" i="28"/>
  <c r="K72" i="16"/>
  <c r="AV12" i="16"/>
  <c r="K304" i="29"/>
  <c r="C303" i="29"/>
  <c r="L303" i="29"/>
  <c r="K67" i="16"/>
  <c r="K62" i="16"/>
  <c r="I12" i="37"/>
  <c r="C12" i="37" s="1"/>
  <c r="A12" i="37" s="1"/>
  <c r="D12" i="37" s="1"/>
  <c r="AU203" i="28" l="1"/>
  <c r="AU204" i="28" s="1"/>
  <c r="J202" i="28"/>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1" i="28"/>
  <c r="N248" i="29"/>
  <c r="D247" i="29"/>
  <c r="N299" i="29"/>
  <c r="D298" i="29"/>
  <c r="N314" i="29"/>
  <c r="D313" i="29"/>
  <c r="D241" i="29"/>
  <c r="N242" i="29"/>
  <c r="N260" i="29"/>
  <c r="D259" i="29"/>
  <c r="D327" i="29"/>
  <c r="N328" i="29"/>
  <c r="D282" i="29"/>
  <c r="N283" i="29"/>
  <c r="N266" i="29"/>
  <c r="D265" i="29"/>
  <c r="D253" i="29"/>
  <c r="N254" i="29"/>
  <c r="AC48" i="28"/>
  <c r="AN48" i="28" s="1"/>
  <c r="AP48"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8"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3" i="28"/>
  <c r="G93" i="28"/>
  <c r="D93" i="28"/>
  <c r="B93" i="28"/>
  <c r="F93" i="28"/>
  <c r="AS94" i="28"/>
  <c r="E93" i="28"/>
  <c r="I93" i="28"/>
  <c r="G34" i="28"/>
  <c r="F34" i="28"/>
  <c r="C34" i="28"/>
  <c r="B34" i="28"/>
  <c r="H34" i="28"/>
  <c r="I34" i="28"/>
  <c r="E73" i="28"/>
  <c r="D73" i="28"/>
  <c r="B73" i="28"/>
  <c r="I73" i="28"/>
  <c r="H73" i="28"/>
  <c r="F73" i="28"/>
  <c r="G73" i="28"/>
  <c r="D33" i="28"/>
  <c r="E33" i="28"/>
  <c r="I74" i="28"/>
  <c r="E74" i="28"/>
  <c r="F74" i="28"/>
  <c r="D74" i="28"/>
  <c r="AS75" i="28"/>
  <c r="H74" i="28"/>
  <c r="G74" i="28"/>
  <c r="B74" i="28"/>
  <c r="G53" i="28"/>
  <c r="H53" i="28"/>
  <c r="F53" i="28"/>
  <c r="I53" i="28"/>
  <c r="B53" i="28"/>
  <c r="E53" i="28"/>
  <c r="D53" i="28"/>
  <c r="AS54" i="28"/>
  <c r="N37" i="7"/>
  <c r="O37" i="7" s="1"/>
  <c r="AT21" i="28"/>
  <c r="H18" i="10"/>
  <c r="AR122" i="28"/>
  <c r="C122" i="28" s="1"/>
  <c r="AU122" i="28" s="1"/>
  <c r="C121" i="28"/>
  <c r="AU121" i="28" s="1"/>
  <c r="AR57" i="28"/>
  <c r="C56" i="28"/>
  <c r="AU56" i="28" s="1"/>
  <c r="C211" i="28"/>
  <c r="AR213" i="28"/>
  <c r="G113" i="28"/>
  <c r="F113" i="28"/>
  <c r="I113" i="28"/>
  <c r="B113" i="28"/>
  <c r="AS114" i="28"/>
  <c r="H113" i="28"/>
  <c r="E113" i="28"/>
  <c r="D113" i="28"/>
  <c r="AR79" i="28"/>
  <c r="C78" i="28"/>
  <c r="AR124" i="28"/>
  <c r="C123" i="28"/>
  <c r="AR98" i="28"/>
  <c r="C97"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59" i="28"/>
  <c r="C258"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3"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3"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4" i="28"/>
  <c r="B94" i="28"/>
  <c r="I94" i="28"/>
  <c r="H94" i="28"/>
  <c r="G94" i="28"/>
  <c r="E94" i="28"/>
  <c r="AS95" i="28"/>
  <c r="D94" i="28"/>
  <c r="D75" i="28"/>
  <c r="I75" i="28"/>
  <c r="E75" i="28"/>
  <c r="AS76" i="28"/>
  <c r="F75" i="28"/>
  <c r="H75" i="28"/>
  <c r="G75" i="28"/>
  <c r="B75" i="28"/>
  <c r="B54" i="28"/>
  <c r="AS55" i="28"/>
  <c r="D54" i="28"/>
  <c r="I54" i="28"/>
  <c r="G54" i="28"/>
  <c r="F54" i="28"/>
  <c r="E54" i="28"/>
  <c r="H54" i="28"/>
  <c r="E34" i="28"/>
  <c r="AU34" i="28"/>
  <c r="F35" i="28"/>
  <c r="B35" i="28"/>
  <c r="C35" i="28"/>
  <c r="AU35" i="28" s="1"/>
  <c r="D35" i="28" s="1"/>
  <c r="G35" i="28"/>
  <c r="H35" i="28"/>
  <c r="I35" i="28"/>
  <c r="AS42" i="28"/>
  <c r="AS41" i="28"/>
  <c r="A36" i="28"/>
  <c r="AR37" i="28"/>
  <c r="J209" i="28"/>
  <c r="AT13" i="28"/>
  <c r="P37" i="7"/>
  <c r="AR99" i="28"/>
  <c r="C98" i="28"/>
  <c r="C124" i="28"/>
  <c r="AR125" i="28"/>
  <c r="AR58" i="28"/>
  <c r="C57" i="28"/>
  <c r="AU57" i="28" s="1"/>
  <c r="I114" i="28"/>
  <c r="AS115" i="28"/>
  <c r="G114" i="28"/>
  <c r="F114" i="28"/>
  <c r="B114" i="28"/>
  <c r="H114" i="28"/>
  <c r="E114" i="28"/>
  <c r="D114" i="28"/>
  <c r="AR214" i="28"/>
  <c r="C213" i="28"/>
  <c r="AU213" i="28" s="1"/>
  <c r="AU78" i="28"/>
  <c r="AR80" i="28"/>
  <c r="C79" i="28"/>
  <c r="AU97"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8" i="28"/>
  <c r="AU258" i="28"/>
  <c r="J258" i="28" s="1"/>
  <c r="AR260" i="28"/>
  <c r="C259" i="28"/>
  <c r="E259" i="28" s="1"/>
  <c r="C332" i="29"/>
  <c r="K333" i="29"/>
  <c r="M15" i="36"/>
  <c r="A14" i="36"/>
  <c r="E10" i="34"/>
  <c r="I11" i="34"/>
  <c r="J11" i="34" s="1"/>
  <c r="A10" i="34"/>
  <c r="I258" i="28"/>
  <c r="H258" i="28"/>
  <c r="B258" i="28"/>
  <c r="G258" i="28"/>
  <c r="F258"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4"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5" i="28"/>
  <c r="AS96" i="28"/>
  <c r="G95" i="28"/>
  <c r="B95" i="28"/>
  <c r="E95" i="28"/>
  <c r="F95" i="28"/>
  <c r="H95" i="28"/>
  <c r="D95" i="28"/>
  <c r="AS43" i="28"/>
  <c r="F42" i="28"/>
  <c r="B42" i="28"/>
  <c r="G42" i="28"/>
  <c r="H42" i="28"/>
  <c r="I42" i="28"/>
  <c r="I55" i="28"/>
  <c r="AS56" i="28"/>
  <c r="H55" i="28"/>
  <c r="G55" i="28"/>
  <c r="F55" i="28"/>
  <c r="B55" i="28"/>
  <c r="E55" i="28"/>
  <c r="D55" i="28"/>
  <c r="B76" i="28"/>
  <c r="I76" i="28"/>
  <c r="F76" i="28"/>
  <c r="AS77" i="28"/>
  <c r="H76" i="28"/>
  <c r="D76" i="28"/>
  <c r="G76" i="28"/>
  <c r="E76" i="28"/>
  <c r="Q37" i="7"/>
  <c r="AT10" i="28"/>
  <c r="J252" i="28"/>
  <c r="C80" i="28"/>
  <c r="AU80" i="28" s="1"/>
  <c r="AR81" i="28"/>
  <c r="AU215" i="28"/>
  <c r="J213" i="28"/>
  <c r="AR215" i="28"/>
  <c r="C214" i="28"/>
  <c r="AU214" i="28" s="1"/>
  <c r="J214" i="28" s="1"/>
  <c r="H115" i="28"/>
  <c r="G115" i="28"/>
  <c r="I115" i="28"/>
  <c r="F115" i="28"/>
  <c r="B115" i="28"/>
  <c r="E115" i="28"/>
  <c r="AS116" i="28"/>
  <c r="D115" i="28"/>
  <c r="AR59" i="28"/>
  <c r="C58" i="28"/>
  <c r="AU58" i="28" s="1"/>
  <c r="C125" i="28"/>
  <c r="AU125" i="28" s="1"/>
  <c r="AR126" i="28"/>
  <c r="AU79" i="28"/>
  <c r="AU98" i="28"/>
  <c r="C99" i="28"/>
  <c r="AU99" i="28" s="1"/>
  <c r="AR100" i="28"/>
  <c r="AR102" i="28"/>
  <c r="D22" i="9"/>
  <c r="G22" i="9"/>
  <c r="E19" i="10"/>
  <c r="E22" i="9"/>
  <c r="H19" i="10"/>
  <c r="A24" i="9"/>
  <c r="AR25" i="9"/>
  <c r="AS25" i="9" s="1"/>
  <c r="F20" i="10"/>
  <c r="I20" i="10"/>
  <c r="L20" i="10"/>
  <c r="H22" i="9"/>
  <c r="C23" i="9"/>
  <c r="B23" i="9"/>
  <c r="G19" i="10"/>
  <c r="I22" i="9"/>
  <c r="AS16" i="35"/>
  <c r="K334" i="29"/>
  <c r="C333" i="29"/>
  <c r="D258" i="28"/>
  <c r="L306" i="29"/>
  <c r="B305" i="29"/>
  <c r="G305" i="29" s="1"/>
  <c r="F305" i="29"/>
  <c r="H305" i="29"/>
  <c r="E305" i="29"/>
  <c r="AT13" i="38"/>
  <c r="E13" i="38" s="1"/>
  <c r="AU259" i="28"/>
  <c r="AR261" i="28"/>
  <c r="C260" i="28"/>
  <c r="F319" i="29"/>
  <c r="L320" i="29"/>
  <c r="E319" i="29"/>
  <c r="B319" i="29"/>
  <c r="G319" i="29" s="1"/>
  <c r="H319" i="29"/>
  <c r="B259" i="28"/>
  <c r="AS260" i="28"/>
  <c r="AS261" i="28" s="1"/>
  <c r="G259" i="28"/>
  <c r="F259" i="28"/>
  <c r="I259" i="28"/>
  <c r="H259"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0" i="28"/>
  <c r="E260"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6" i="28"/>
  <c r="AS57" i="28"/>
  <c r="F56" i="28"/>
  <c r="E56" i="28"/>
  <c r="D56" i="28"/>
  <c r="H56" i="28"/>
  <c r="B56" i="28"/>
  <c r="I56" i="28"/>
  <c r="H96" i="28"/>
  <c r="F96" i="28"/>
  <c r="G96" i="28"/>
  <c r="AS97" i="28"/>
  <c r="E96" i="28"/>
  <c r="D96" i="28"/>
  <c r="B96" i="28"/>
  <c r="I96" i="28"/>
  <c r="D77" i="28"/>
  <c r="B77" i="28"/>
  <c r="G77" i="28"/>
  <c r="H77" i="28"/>
  <c r="AS78" i="28"/>
  <c r="E77" i="28"/>
  <c r="F77" i="28"/>
  <c r="I77" i="28"/>
  <c r="I37" i="28"/>
  <c r="G37" i="28"/>
  <c r="H37" i="28"/>
  <c r="C37" i="28"/>
  <c r="AU37" i="28" s="1"/>
  <c r="D37" i="28" s="1"/>
  <c r="F37" i="28"/>
  <c r="B37" i="28"/>
  <c r="H43" i="28"/>
  <c r="G43" i="28"/>
  <c r="B43" i="28"/>
  <c r="AS44" i="28"/>
  <c r="F43" i="28"/>
  <c r="I43" i="28"/>
  <c r="A38" i="28"/>
  <c r="AR39" i="28"/>
  <c r="J249" i="28"/>
  <c r="AT23" i="28"/>
  <c r="R37" i="7"/>
  <c r="AR60" i="28"/>
  <c r="C59" i="28"/>
  <c r="AU59" i="28" s="1"/>
  <c r="C126" i="28"/>
  <c r="AU126" i="28" s="1"/>
  <c r="AR127" i="28"/>
  <c r="B116" i="28"/>
  <c r="I116" i="28"/>
  <c r="AS117" i="28"/>
  <c r="G116" i="28"/>
  <c r="F116" i="28"/>
  <c r="H116" i="28"/>
  <c r="E116" i="28"/>
  <c r="D116" i="28"/>
  <c r="C102" i="28"/>
  <c r="AR103" i="28"/>
  <c r="AR101" i="28"/>
  <c r="C101" i="28" s="1"/>
  <c r="AU101" i="28" s="1"/>
  <c r="C100" i="28"/>
  <c r="AU100" i="28" s="1"/>
  <c r="C215" i="28"/>
  <c r="AR216" i="28"/>
  <c r="AU216" i="28"/>
  <c r="J215" i="28"/>
  <c r="C81" i="28"/>
  <c r="AR82" i="28"/>
  <c r="C82"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0" i="28"/>
  <c r="B260" i="28"/>
  <c r="I260" i="28"/>
  <c r="H260" i="28"/>
  <c r="F260" i="28"/>
  <c r="C13" i="38"/>
  <c r="C11" i="39" s="1"/>
  <c r="E14" i="36"/>
  <c r="I14" i="36"/>
  <c r="AV14" i="38"/>
  <c r="L14" i="39"/>
  <c r="M14" i="39" s="1"/>
  <c r="C14" i="39" s="1"/>
  <c r="C334" i="29"/>
  <c r="C335" i="29" s="1"/>
  <c r="K335" i="29"/>
  <c r="C261" i="28"/>
  <c r="AU261" i="28" s="1"/>
  <c r="AR263" i="28"/>
  <c r="AR262" i="28"/>
  <c r="C262" i="28" s="1"/>
  <c r="AU262"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2" i="28"/>
  <c r="AU82" i="28"/>
  <c r="AU81"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F44" i="28"/>
  <c r="B44" i="28"/>
  <c r="E44" i="28"/>
  <c r="H44" i="28"/>
  <c r="D44" i="28"/>
  <c r="I44" i="28"/>
  <c r="G44" i="28"/>
  <c r="I57" i="28"/>
  <c r="H57" i="28"/>
  <c r="B57" i="28"/>
  <c r="G57" i="28"/>
  <c r="D57" i="28"/>
  <c r="F57" i="28"/>
  <c r="AS58" i="28"/>
  <c r="E57" i="28"/>
  <c r="G97" i="28"/>
  <c r="H97" i="28"/>
  <c r="E97" i="28"/>
  <c r="B97" i="28"/>
  <c r="F97" i="28"/>
  <c r="AS98" i="28"/>
  <c r="I97" i="28"/>
  <c r="D97" i="28"/>
  <c r="I38" i="28"/>
  <c r="G38" i="28"/>
  <c r="C38" i="28"/>
  <c r="AU38" i="28" s="1"/>
  <c r="H38" i="28"/>
  <c r="B38" i="28"/>
  <c r="F38" i="28"/>
  <c r="E78" i="28"/>
  <c r="H78" i="28"/>
  <c r="I78" i="28"/>
  <c r="AS79" i="28"/>
  <c r="F78" i="28"/>
  <c r="G78" i="28"/>
  <c r="D78" i="28"/>
  <c r="B78" i="28"/>
  <c r="S37" i="7"/>
  <c r="AT14" i="28"/>
  <c r="J204" i="28"/>
  <c r="J211" i="28"/>
  <c r="AS118" i="28"/>
  <c r="H117" i="28"/>
  <c r="B117" i="28"/>
  <c r="G117" i="28"/>
  <c r="I117" i="28"/>
  <c r="F117" i="28"/>
  <c r="E117" i="28"/>
  <c r="D117" i="28"/>
  <c r="J216" i="28"/>
  <c r="AU217" i="28"/>
  <c r="C103" i="28"/>
  <c r="AR104" i="28"/>
  <c r="C104" i="28" s="1"/>
  <c r="AU104" i="28" s="1"/>
  <c r="AR217" i="28"/>
  <c r="C216" i="28"/>
  <c r="AR129" i="28"/>
  <c r="C127" i="28"/>
  <c r="AU127" i="28" s="1"/>
  <c r="AR62" i="28"/>
  <c r="AR61" i="28"/>
  <c r="C61" i="28" s="1"/>
  <c r="AU61" i="28" s="1"/>
  <c r="C60" i="28"/>
  <c r="AU60" i="28" s="1"/>
  <c r="C25" i="9"/>
  <c r="B25" i="9"/>
  <c r="F25" i="9" s="1"/>
  <c r="D20" i="10"/>
  <c r="I24" i="9"/>
  <c r="H20" i="10"/>
  <c r="E24" i="9"/>
  <c r="G20" i="10"/>
  <c r="H24" i="9"/>
  <c r="D24" i="9"/>
  <c r="I21" i="10"/>
  <c r="F21" i="10"/>
  <c r="L21" i="10"/>
  <c r="AR27" i="9"/>
  <c r="AS27" i="9" s="1"/>
  <c r="A26" i="9"/>
  <c r="G24" i="9"/>
  <c r="AT14" i="38"/>
  <c r="C14" i="38" s="1"/>
  <c r="D261" i="28"/>
  <c r="AS262" i="28"/>
  <c r="J262" i="28" s="1"/>
  <c r="E261" i="28"/>
  <c r="G261" i="28"/>
  <c r="I261" i="28"/>
  <c r="H261" i="28"/>
  <c r="B261" i="28"/>
  <c r="F261" i="28"/>
  <c r="AR265" i="28"/>
  <c r="C263" i="28"/>
  <c r="AU263"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1"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3"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8" i="28"/>
  <c r="AS99" i="28"/>
  <c r="H98" i="28"/>
  <c r="G98" i="28"/>
  <c r="I98" i="28"/>
  <c r="E98" i="28"/>
  <c r="F98" i="28"/>
  <c r="D98" i="28"/>
  <c r="H58" i="28"/>
  <c r="G58" i="28"/>
  <c r="B58" i="28"/>
  <c r="I58" i="28"/>
  <c r="F58" i="28"/>
  <c r="D58" i="28"/>
  <c r="AS59" i="28"/>
  <c r="E58" i="28"/>
  <c r="E79" i="28"/>
  <c r="D79" i="28"/>
  <c r="G79" i="28"/>
  <c r="F79" i="28"/>
  <c r="H79" i="28"/>
  <c r="AS80" i="28"/>
  <c r="I79" i="28"/>
  <c r="B79" i="28"/>
  <c r="AR42" i="28"/>
  <c r="AR41" i="28"/>
  <c r="A41" i="28" s="1"/>
  <c r="A40" i="28"/>
  <c r="H39" i="28"/>
  <c r="F39" i="28"/>
  <c r="G39" i="28"/>
  <c r="I39" i="28"/>
  <c r="B39" i="28"/>
  <c r="C39" i="28"/>
  <c r="AU39" i="28" s="1"/>
  <c r="D39" i="28" s="1"/>
  <c r="J50" i="28"/>
  <c r="J253" i="28"/>
  <c r="J89" i="28"/>
  <c r="J70" i="28"/>
  <c r="J30" i="28"/>
  <c r="T37" i="7"/>
  <c r="AT18" i="28"/>
  <c r="AR63" i="28"/>
  <c r="C62" i="28"/>
  <c r="C217" i="28"/>
  <c r="AR218" i="28"/>
  <c r="AR130" i="28"/>
  <c r="C129" i="28"/>
  <c r="AU129" i="28" s="1"/>
  <c r="F118" i="28"/>
  <c r="I118" i="28"/>
  <c r="AS119" i="28"/>
  <c r="H118" i="28"/>
  <c r="B118" i="28"/>
  <c r="G118" i="28"/>
  <c r="E118" i="28"/>
  <c r="D118" i="28"/>
  <c r="J217" i="28"/>
  <c r="AU218" i="28"/>
  <c r="J218"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5" i="28"/>
  <c r="AU265" i="28" s="1"/>
  <c r="J265" i="28" s="1"/>
  <c r="AR266" i="28"/>
  <c r="K324" i="29"/>
  <c r="C323" i="29"/>
  <c r="E14" i="38"/>
  <c r="L16" i="39"/>
  <c r="M16" i="39" s="1"/>
  <c r="C16" i="39" s="1"/>
  <c r="O16" i="39"/>
  <c r="G262" i="28"/>
  <c r="F262" i="28"/>
  <c r="E262" i="28"/>
  <c r="I262" i="28"/>
  <c r="D262" i="28"/>
  <c r="B262" i="28"/>
  <c r="AS263" i="28"/>
  <c r="H262" i="28"/>
  <c r="C15" i="36"/>
  <c r="H15" i="37"/>
  <c r="AD3" i="19" l="1"/>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2"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59" i="28"/>
  <c r="F59" i="28"/>
  <c r="E59" i="28"/>
  <c r="I59" i="28"/>
  <c r="G59" i="28"/>
  <c r="D59" i="28"/>
  <c r="H59" i="28"/>
  <c r="AS60" i="28"/>
  <c r="AS102" i="28"/>
  <c r="E102" i="28" s="1"/>
  <c r="B99" i="28"/>
  <c r="AS100" i="28"/>
  <c r="H99" i="28"/>
  <c r="I99" i="28"/>
  <c r="F99" i="28"/>
  <c r="G99" i="28"/>
  <c r="D99" i="28"/>
  <c r="E99" i="28"/>
  <c r="F40" i="28"/>
  <c r="I40" i="28"/>
  <c r="C40" i="28"/>
  <c r="AU40" i="28" s="1"/>
  <c r="D40" i="28" s="1"/>
  <c r="H40" i="28"/>
  <c r="B40" i="28"/>
  <c r="G40" i="28"/>
  <c r="C42" i="28"/>
  <c r="E42" i="28" s="1"/>
  <c r="AR43" i="28"/>
  <c r="D80" i="28"/>
  <c r="I80" i="28"/>
  <c r="H80" i="28"/>
  <c r="F80" i="28"/>
  <c r="B80" i="28"/>
  <c r="E80" i="28"/>
  <c r="G80" i="28"/>
  <c r="AS81" i="28"/>
  <c r="J259" i="28"/>
  <c r="U37" i="7"/>
  <c r="AT19" i="28"/>
  <c r="AR220" i="28"/>
  <c r="C218" i="28"/>
  <c r="AR64" i="28"/>
  <c r="C64" i="28" s="1"/>
  <c r="AU64" i="28" s="1"/>
  <c r="C63" i="28"/>
  <c r="AS120" i="28"/>
  <c r="H119" i="28"/>
  <c r="G119" i="28"/>
  <c r="B119" i="28"/>
  <c r="I119" i="28"/>
  <c r="F119" i="28"/>
  <c r="E119" i="28"/>
  <c r="D119" i="28"/>
  <c r="AS130" i="28"/>
  <c r="AR131" i="28"/>
  <c r="C130" i="28"/>
  <c r="AU130" i="28" s="1"/>
  <c r="E26" i="9"/>
  <c r="H26" i="9"/>
  <c r="F26" i="9"/>
  <c r="G26" i="9"/>
  <c r="I26" i="9"/>
  <c r="B27" i="9"/>
  <c r="G27" i="9" s="1"/>
  <c r="C27" i="9"/>
  <c r="L22" i="10"/>
  <c r="I22" i="10"/>
  <c r="F22" i="10"/>
  <c r="A28" i="9"/>
  <c r="AR29" i="9"/>
  <c r="AS29" i="9" s="1"/>
  <c r="E21" i="10"/>
  <c r="H21" i="10"/>
  <c r="G21" i="10"/>
  <c r="D21" i="10"/>
  <c r="B263" i="28"/>
  <c r="I263" i="28"/>
  <c r="E263" i="28"/>
  <c r="D263" i="28"/>
  <c r="H263" i="28"/>
  <c r="G263" i="28"/>
  <c r="F263" i="28"/>
  <c r="O17" i="39"/>
  <c r="L17" i="39"/>
  <c r="M17" i="39" s="1"/>
  <c r="C17" i="39" s="1"/>
  <c r="E11" i="34"/>
  <c r="A11" i="34"/>
  <c r="I12" i="34"/>
  <c r="K325" i="29"/>
  <c r="C324" i="29"/>
  <c r="C325" i="29" s="1"/>
  <c r="AR267" i="28"/>
  <c r="C266" i="28"/>
  <c r="AU266" i="28" s="1"/>
  <c r="AS266" i="28"/>
  <c r="AV15" i="38"/>
  <c r="AS15" i="38"/>
  <c r="A15" i="36"/>
  <c r="M16" i="36"/>
  <c r="A10" i="27"/>
  <c r="D10" i="27" s="1"/>
  <c r="I11" i="27"/>
  <c r="J11" i="27" s="1"/>
  <c r="J263"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1" i="28"/>
  <c r="E81" i="28"/>
  <c r="L10" i="27"/>
  <c r="F10" i="27" s="1"/>
  <c r="L11" i="34"/>
  <c r="F11" i="34" s="1"/>
  <c r="D291" i="29"/>
  <c r="N292" i="29"/>
  <c r="AU63"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1" i="28"/>
  <c r="H81" i="28"/>
  <c r="G81" i="28"/>
  <c r="B81" i="28"/>
  <c r="AS82" i="28"/>
  <c r="E82" i="28" s="1"/>
  <c r="F81" i="28"/>
  <c r="I100" i="28"/>
  <c r="AS101" i="28"/>
  <c r="B100" i="28"/>
  <c r="H100" i="28"/>
  <c r="G100" i="28"/>
  <c r="D100" i="28"/>
  <c r="F100" i="28"/>
  <c r="E100" i="28"/>
  <c r="F102" i="28"/>
  <c r="I102" i="28"/>
  <c r="G102" i="28"/>
  <c r="B102" i="28"/>
  <c r="H102" i="28"/>
  <c r="AS103" i="28"/>
  <c r="E103" i="28" s="1"/>
  <c r="AS61" i="28"/>
  <c r="E60" i="28"/>
  <c r="AS62" i="28"/>
  <c r="E62" i="28" s="1"/>
  <c r="H60" i="28"/>
  <c r="G60" i="28"/>
  <c r="B60" i="28"/>
  <c r="I60" i="28"/>
  <c r="F60" i="28"/>
  <c r="D60" i="28"/>
  <c r="J130" i="28"/>
  <c r="C43" i="28"/>
  <c r="E43" i="28" s="1"/>
  <c r="AR44" i="28"/>
  <c r="C44" i="28" s="1"/>
  <c r="AU44" i="28" s="1"/>
  <c r="J260"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6" i="28"/>
  <c r="AR133" i="28"/>
  <c r="AS131" i="28"/>
  <c r="AR132" i="28"/>
  <c r="C131" i="28"/>
  <c r="AU131" i="28" s="1"/>
  <c r="I120" i="28"/>
  <c r="AS123" i="28"/>
  <c r="E123" i="28" s="1"/>
  <c r="H120" i="28"/>
  <c r="AS121" i="28"/>
  <c r="G120" i="28"/>
  <c r="F120" i="28"/>
  <c r="B120" i="28"/>
  <c r="E120" i="28"/>
  <c r="D120" i="28"/>
  <c r="F130" i="28"/>
  <c r="E130" i="28"/>
  <c r="H130" i="28"/>
  <c r="G130" i="28"/>
  <c r="D130" i="28"/>
  <c r="B130" i="28"/>
  <c r="I130" i="28"/>
  <c r="C220" i="28"/>
  <c r="AU220" i="28" s="1"/>
  <c r="AR221" i="28"/>
  <c r="F27" i="9"/>
  <c r="B28" i="9"/>
  <c r="G28" i="9" s="1"/>
  <c r="C28" i="9"/>
  <c r="A29" i="9"/>
  <c r="AR30" i="9"/>
  <c r="AS30" i="9" s="1"/>
  <c r="C22" i="10"/>
  <c r="B22" i="10" s="1"/>
  <c r="K23" i="10"/>
  <c r="H27" i="9"/>
  <c r="E27" i="9"/>
  <c r="I27" i="9"/>
  <c r="D27" i="9"/>
  <c r="AS17" i="35"/>
  <c r="C17" i="35" s="1"/>
  <c r="AT18" i="35" s="1"/>
  <c r="E266" i="28"/>
  <c r="D266" i="28"/>
  <c r="I266" i="28"/>
  <c r="F266" i="28"/>
  <c r="B266" i="28"/>
  <c r="H266" i="28"/>
  <c r="G266" i="28"/>
  <c r="B16" i="35"/>
  <c r="C11" i="27"/>
  <c r="O18" i="39"/>
  <c r="L18" i="39"/>
  <c r="M18" i="39" s="1"/>
  <c r="C18" i="39" s="1"/>
  <c r="J12" i="34"/>
  <c r="C12" i="34" s="1"/>
  <c r="D11" i="34"/>
  <c r="B11" i="34"/>
  <c r="K16" i="36"/>
  <c r="AR269" i="28"/>
  <c r="AS267" i="28"/>
  <c r="AR268" i="28"/>
  <c r="C267" i="28"/>
  <c r="AU267"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1"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2" i="28"/>
  <c r="G82" i="28"/>
  <c r="I82" i="28"/>
  <c r="H82" i="28"/>
  <c r="AS83" i="28"/>
  <c r="B82" i="28"/>
  <c r="AU43" i="28"/>
  <c r="I103" i="28"/>
  <c r="F103" i="28"/>
  <c r="H103" i="28"/>
  <c r="B103" i="28"/>
  <c r="AS104" i="28"/>
  <c r="G103" i="28"/>
  <c r="G61" i="28"/>
  <c r="H61" i="28"/>
  <c r="B61" i="28"/>
  <c r="F61" i="28"/>
  <c r="D61" i="28"/>
  <c r="I61" i="28"/>
  <c r="E61" i="28"/>
  <c r="B62" i="28"/>
  <c r="I62" i="28"/>
  <c r="F62" i="28"/>
  <c r="AS63" i="28"/>
  <c r="E63" i="28" s="1"/>
  <c r="H62" i="28"/>
  <c r="G62" i="28"/>
  <c r="D101" i="28"/>
  <c r="B101" i="28"/>
  <c r="F101" i="28"/>
  <c r="H101" i="28"/>
  <c r="E101" i="28"/>
  <c r="G101" i="28"/>
  <c r="I101" i="28"/>
  <c r="J82" i="28"/>
  <c r="AR222" i="28"/>
  <c r="C221" i="28"/>
  <c r="AU221" i="28" s="1"/>
  <c r="J221" i="28" s="1"/>
  <c r="J267" i="28"/>
  <c r="AU222" i="28"/>
  <c r="J220" i="28"/>
  <c r="AS124" i="28"/>
  <c r="E124" i="28" s="1"/>
  <c r="B123" i="28"/>
  <c r="H123" i="28"/>
  <c r="G123" i="28"/>
  <c r="I123" i="28"/>
  <c r="F123" i="28"/>
  <c r="AS132" i="28"/>
  <c r="AS133" i="28" s="1"/>
  <c r="E133" i="28" s="1"/>
  <c r="C132" i="28"/>
  <c r="AU132" i="28" s="1"/>
  <c r="G131" i="28"/>
  <c r="I131" i="28"/>
  <c r="F131" i="28"/>
  <c r="E131" i="28"/>
  <c r="B131" i="28"/>
  <c r="D131" i="28"/>
  <c r="H131" i="28"/>
  <c r="AR134" i="28"/>
  <c r="C133" i="28"/>
  <c r="AU133" i="28" s="1"/>
  <c r="H121" i="28"/>
  <c r="AS122" i="28"/>
  <c r="G121" i="28"/>
  <c r="F121" i="28"/>
  <c r="I121" i="28"/>
  <c r="B121" i="28"/>
  <c r="E121" i="28"/>
  <c r="D121" i="28"/>
  <c r="H28" i="9"/>
  <c r="F28" i="9"/>
  <c r="D28" i="9"/>
  <c r="E22" i="10"/>
  <c r="G22" i="10"/>
  <c r="E28" i="9"/>
  <c r="I28" i="9"/>
  <c r="D22" i="10"/>
  <c r="AR31" i="9"/>
  <c r="AS31" i="9" s="1"/>
  <c r="A30" i="9"/>
  <c r="B29" i="9"/>
  <c r="E29" i="9" s="1"/>
  <c r="C29" i="9"/>
  <c r="F23" i="10"/>
  <c r="L23" i="10"/>
  <c r="I23" i="10"/>
  <c r="H16" i="35"/>
  <c r="F16" i="35"/>
  <c r="E16" i="35"/>
  <c r="G16" i="35"/>
  <c r="D16" i="35"/>
  <c r="E15" i="38"/>
  <c r="AS16" i="38" s="1"/>
  <c r="AT16" i="38" s="1"/>
  <c r="C16" i="38" s="1"/>
  <c r="AR18" i="35"/>
  <c r="D15" i="36"/>
  <c r="AR270" i="28"/>
  <c r="C269" i="28"/>
  <c r="AU269" i="28" s="1"/>
  <c r="L16" i="36"/>
  <c r="C16" i="36" s="1"/>
  <c r="A16" i="36" s="1"/>
  <c r="O19" i="39"/>
  <c r="L19" i="39"/>
  <c r="M19" i="39" s="1"/>
  <c r="C19" i="39" s="1"/>
  <c r="I13" i="34"/>
  <c r="E12" i="34"/>
  <c r="A12" i="34"/>
  <c r="C268" i="28"/>
  <c r="AU268" i="28" s="1"/>
  <c r="AS268" i="28"/>
  <c r="A11" i="27"/>
  <c r="D11" i="27" s="1"/>
  <c r="E15" i="36"/>
  <c r="G267" i="28"/>
  <c r="F267" i="28"/>
  <c r="D267" i="28"/>
  <c r="H267" i="28"/>
  <c r="I267" i="28"/>
  <c r="B267" i="28"/>
  <c r="E267" i="28"/>
  <c r="A17" i="35"/>
  <c r="H16" i="37"/>
  <c r="AG29" i="9" l="1"/>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3" i="28"/>
  <c r="AL83" i="28"/>
  <c r="AI83" i="28"/>
  <c r="D83" i="28"/>
  <c r="AO83" i="28"/>
  <c r="B83" i="28"/>
  <c r="AK83" i="28"/>
  <c r="H83" i="28"/>
  <c r="AP83" i="28"/>
  <c r="AN83" i="28"/>
  <c r="F83" i="28"/>
  <c r="E83" i="28"/>
  <c r="I83" i="28"/>
  <c r="AM83" i="28"/>
  <c r="AJ83" i="28"/>
  <c r="H63" i="28"/>
  <c r="I63" i="28"/>
  <c r="F63" i="28"/>
  <c r="B63" i="28"/>
  <c r="G63" i="28"/>
  <c r="AS64" i="28"/>
  <c r="F104" i="28"/>
  <c r="I104" i="28"/>
  <c r="G104" i="28"/>
  <c r="H104" i="28"/>
  <c r="B104" i="28"/>
  <c r="D104" i="28"/>
  <c r="E104" i="28"/>
  <c r="J268" i="28"/>
  <c r="J133" i="28"/>
  <c r="F124" i="28"/>
  <c r="B124" i="28"/>
  <c r="I124" i="28"/>
  <c r="G124" i="28"/>
  <c r="H124" i="28"/>
  <c r="AS125" i="28"/>
  <c r="D133" i="28"/>
  <c r="I133" i="28"/>
  <c r="H133" i="28"/>
  <c r="G133" i="28"/>
  <c r="B133" i="28"/>
  <c r="F133" i="28"/>
  <c r="AS134" i="28"/>
  <c r="AR135" i="28"/>
  <c r="C134" i="28"/>
  <c r="AU134" i="28" s="1"/>
  <c r="I132" i="28"/>
  <c r="F132" i="28"/>
  <c r="E132" i="28"/>
  <c r="D132" i="28"/>
  <c r="H132" i="28"/>
  <c r="G132" i="28"/>
  <c r="B132" i="28"/>
  <c r="J222" i="28"/>
  <c r="AU223" i="28"/>
  <c r="I122" i="28"/>
  <c r="H122" i="28"/>
  <c r="G122" i="28"/>
  <c r="B122" i="28"/>
  <c r="F122" i="28"/>
  <c r="E122" i="28"/>
  <c r="D122" i="28"/>
  <c r="C222" i="28"/>
  <c r="AR223" i="28"/>
  <c r="I29" i="9"/>
  <c r="AR32" i="9"/>
  <c r="AS32" i="9" s="1"/>
  <c r="A31" i="9"/>
  <c r="G29" i="9"/>
  <c r="F29" i="9"/>
  <c r="C23" i="10"/>
  <c r="B23" i="10" s="1"/>
  <c r="K24" i="10"/>
  <c r="H29" i="9"/>
  <c r="C30" i="9"/>
  <c r="G30" i="9"/>
  <c r="F30" i="9"/>
  <c r="D30" i="9"/>
  <c r="E30" i="9"/>
  <c r="H30" i="9"/>
  <c r="B30" i="9"/>
  <c r="D29" i="9"/>
  <c r="N19" i="39"/>
  <c r="D19" i="39" s="1"/>
  <c r="A19" i="39" s="1"/>
  <c r="E16" i="38"/>
  <c r="AV16" i="38"/>
  <c r="J13" i="34"/>
  <c r="C13" i="34" s="1"/>
  <c r="O20" i="39"/>
  <c r="L20" i="39"/>
  <c r="M20" i="39" s="1"/>
  <c r="C20" i="39" s="1"/>
  <c r="C270" i="28"/>
  <c r="AU270" i="28" s="1"/>
  <c r="AR271" i="28"/>
  <c r="G268" i="28"/>
  <c r="F268" i="28"/>
  <c r="E268" i="28"/>
  <c r="I268" i="28"/>
  <c r="B268" i="28"/>
  <c r="H268" i="28"/>
  <c r="D268" i="28"/>
  <c r="AS269" i="28"/>
  <c r="J269" i="28" s="1"/>
  <c r="D12" i="34"/>
  <c r="B12" i="34"/>
  <c r="M17" i="36"/>
  <c r="B17" i="35"/>
  <c r="H16" i="36"/>
  <c r="B16" i="36"/>
  <c r="I16" i="36" s="1"/>
  <c r="G16" i="36"/>
  <c r="F16" i="36"/>
  <c r="AS18" i="35"/>
  <c r="C18" i="35" s="1"/>
  <c r="I16" i="37"/>
  <c r="C16" i="37" s="1"/>
  <c r="A16" i="37" s="1"/>
  <c r="D16" i="37" s="1"/>
  <c r="J17" i="35"/>
  <c r="AK30" i="9" l="1"/>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4" i="28"/>
  <c r="I64" i="28"/>
  <c r="H64" i="28"/>
  <c r="D64" i="28"/>
  <c r="B64" i="28"/>
  <c r="G64" i="28"/>
  <c r="F64" i="28"/>
  <c r="D125" i="28"/>
  <c r="F125" i="28"/>
  <c r="E125" i="28"/>
  <c r="I125" i="28"/>
  <c r="H125" i="28"/>
  <c r="G125" i="28"/>
  <c r="AS126" i="28"/>
  <c r="B125" i="28"/>
  <c r="AR136" i="28"/>
  <c r="AS135" i="28"/>
  <c r="C135" i="28"/>
  <c r="AU135" i="28" s="1"/>
  <c r="H134" i="28"/>
  <c r="G134" i="28"/>
  <c r="D134" i="28"/>
  <c r="I134" i="28"/>
  <c r="B134" i="28"/>
  <c r="E134" i="28"/>
  <c r="F134" i="28"/>
  <c r="AU224" i="28"/>
  <c r="J223" i="28"/>
  <c r="C223" i="28"/>
  <c r="AR224" i="28"/>
  <c r="I30" i="9"/>
  <c r="AR33" i="9"/>
  <c r="AS33" i="9" s="1"/>
  <c r="A32" i="9"/>
  <c r="C31" i="9"/>
  <c r="B31" i="9"/>
  <c r="E31" i="9" s="1"/>
  <c r="L24" i="10"/>
  <c r="I24" i="10"/>
  <c r="F24" i="10"/>
  <c r="AS17" i="38"/>
  <c r="AT17" i="38" s="1"/>
  <c r="C17" i="38" s="1"/>
  <c r="AV17" i="38"/>
  <c r="D16" i="36"/>
  <c r="E16" i="36"/>
  <c r="AT19" i="35"/>
  <c r="AR19" i="35" s="1"/>
  <c r="N20" i="39"/>
  <c r="D20" i="39" s="1"/>
  <c r="A20" i="39" s="1"/>
  <c r="I17" i="35"/>
  <c r="G17" i="35"/>
  <c r="E17" i="35"/>
  <c r="F17" i="35"/>
  <c r="L21" i="39"/>
  <c r="M21" i="39" s="1"/>
  <c r="C21" i="39" s="1"/>
  <c r="AS270" i="28"/>
  <c r="J270" i="28" s="1"/>
  <c r="K17" i="36"/>
  <c r="O21" i="39"/>
  <c r="H17" i="35"/>
  <c r="AR272" i="28"/>
  <c r="C271" i="28"/>
  <c r="AU271" i="28" s="1"/>
  <c r="H269" i="28"/>
  <c r="G269" i="28"/>
  <c r="F269" i="28"/>
  <c r="B269" i="28"/>
  <c r="D269" i="28"/>
  <c r="E269" i="28"/>
  <c r="I269" i="28"/>
  <c r="I14" i="34"/>
  <c r="J14" i="34" s="1"/>
  <c r="A13" i="34"/>
  <c r="E13" i="34"/>
  <c r="A18" i="35"/>
  <c r="H17" i="37"/>
  <c r="AO31" i="9" l="1"/>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5"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5" i="28"/>
  <c r="I135" i="28"/>
  <c r="G135" i="28"/>
  <c r="AS136" i="28"/>
  <c r="AS137" i="28" s="1"/>
  <c r="H135" i="28"/>
  <c r="F135" i="28"/>
  <c r="E135" i="28"/>
  <c r="AU225" i="28"/>
  <c r="J224" i="28"/>
  <c r="I126" i="28"/>
  <c r="F126" i="28"/>
  <c r="E126" i="28"/>
  <c r="AS127" i="28"/>
  <c r="H126" i="28"/>
  <c r="B126" i="28"/>
  <c r="G126" i="28"/>
  <c r="D126" i="28"/>
  <c r="C224" i="28"/>
  <c r="AR225" i="28"/>
  <c r="AR137" i="28"/>
  <c r="C136" i="28"/>
  <c r="AU136" i="28" s="1"/>
  <c r="AS271" i="28"/>
  <c r="J271" i="28" s="1"/>
  <c r="G31" i="9"/>
  <c r="F31" i="9"/>
  <c r="I31" i="9"/>
  <c r="K25" i="10"/>
  <c r="C24" i="10"/>
  <c r="B24" i="10" s="1"/>
  <c r="B32" i="9"/>
  <c r="G32" i="9" s="1"/>
  <c r="C32" i="9"/>
  <c r="D31" i="9"/>
  <c r="AR34" i="9"/>
  <c r="AS34" i="9" s="1"/>
  <c r="A33" i="9"/>
  <c r="H31" i="9"/>
  <c r="E17" i="38"/>
  <c r="AS19" i="35"/>
  <c r="C19" i="35" s="1"/>
  <c r="L17" i="36"/>
  <c r="C17" i="36" s="1"/>
  <c r="A17" i="36" s="1"/>
  <c r="B18" i="35"/>
  <c r="B13" i="34"/>
  <c r="D13" i="34"/>
  <c r="G270" i="28"/>
  <c r="H270" i="28"/>
  <c r="D270" i="28"/>
  <c r="I270" i="28"/>
  <c r="B270" i="28"/>
  <c r="E270" i="28"/>
  <c r="F270" i="28"/>
  <c r="AR273" i="28"/>
  <c r="C272" i="28"/>
  <c r="AU272" i="28" s="1"/>
  <c r="C14" i="34"/>
  <c r="N21" i="39"/>
  <c r="D21" i="39" s="1"/>
  <c r="A21" i="39" s="1"/>
  <c r="L22" i="39"/>
  <c r="O22" i="39"/>
  <c r="I17" i="37"/>
  <c r="J18" i="35"/>
  <c r="AG32" i="9" l="1"/>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1" i="28"/>
  <c r="E24" i="10"/>
  <c r="I271" i="28"/>
  <c r="S28" i="66"/>
  <c r="K29" i="66"/>
  <c r="L28" i="66"/>
  <c r="G271" i="28"/>
  <c r="AS272" i="28"/>
  <c r="I272"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1" i="28"/>
  <c r="F187" i="29"/>
  <c r="E187" i="29"/>
  <c r="L188" i="29"/>
  <c r="D187" i="29"/>
  <c r="H187" i="29"/>
  <c r="B187" i="29"/>
  <c r="G187" i="29" s="1"/>
  <c r="E271" i="28"/>
  <c r="C188" i="29"/>
  <c r="N188" i="29" s="1"/>
  <c r="K189" i="29"/>
  <c r="B271" i="28"/>
  <c r="F271" i="28"/>
  <c r="BO11" i="16"/>
  <c r="CH12" i="16"/>
  <c r="CJ12" i="16"/>
  <c r="CI12" i="16"/>
  <c r="AL62" i="66"/>
  <c r="BB46" i="63"/>
  <c r="F46" i="63" s="1"/>
  <c r="BA46" i="63"/>
  <c r="D45" i="63"/>
  <c r="H136" i="28"/>
  <c r="G136" i="28"/>
  <c r="I136" i="28"/>
  <c r="F136" i="28"/>
  <c r="B136" i="28"/>
  <c r="E136" i="28"/>
  <c r="D136" i="28"/>
  <c r="C225" i="28"/>
  <c r="AR227" i="28"/>
  <c r="I127" i="28"/>
  <c r="H127" i="28"/>
  <c r="G127" i="28"/>
  <c r="F127" i="28"/>
  <c r="E127" i="28"/>
  <c r="D127" i="28"/>
  <c r="B127" i="28"/>
  <c r="J127" i="28"/>
  <c r="AR138" i="28"/>
  <c r="C137" i="28"/>
  <c r="AU137" i="28" s="1"/>
  <c r="D32" i="9"/>
  <c r="E32" i="9"/>
  <c r="F32" i="9"/>
  <c r="H32" i="9"/>
  <c r="AS18" i="38"/>
  <c r="AT18" i="38" s="1"/>
  <c r="E18" i="38" s="1"/>
  <c r="D24" i="10"/>
  <c r="G24" i="10"/>
  <c r="H24" i="10"/>
  <c r="AR35" i="9"/>
  <c r="AS35" i="9" s="1"/>
  <c r="A34" i="9"/>
  <c r="I32" i="9"/>
  <c r="F25" i="10"/>
  <c r="I25" i="10"/>
  <c r="L25" i="10"/>
  <c r="B33" i="9"/>
  <c r="F33" i="9" s="1"/>
  <c r="C33" i="9"/>
  <c r="AV18" i="38"/>
  <c r="F18" i="35"/>
  <c r="M18" i="36"/>
  <c r="K18" i="36" s="1"/>
  <c r="A14" i="34"/>
  <c r="E14" i="34"/>
  <c r="H17" i="36"/>
  <c r="G17" i="36"/>
  <c r="F17" i="36"/>
  <c r="B17" i="36"/>
  <c r="I17" i="36" s="1"/>
  <c r="AT20" i="35"/>
  <c r="I18" i="35"/>
  <c r="C273" i="28"/>
  <c r="AU273" i="28" s="1"/>
  <c r="AR274" i="28"/>
  <c r="H18" i="35"/>
  <c r="A19" i="35"/>
  <c r="D18" i="35"/>
  <c r="E18" i="35"/>
  <c r="C17" i="37"/>
  <c r="A17" i="37" s="1"/>
  <c r="D17" i="37" s="1"/>
  <c r="M22" i="39"/>
  <c r="C22" i="39" s="1"/>
  <c r="AK33" i="9" l="1"/>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2" i="28"/>
  <c r="J272" i="28"/>
  <c r="G272" i="28"/>
  <c r="W44" i="76"/>
  <c r="V52" i="76"/>
  <c r="V54" i="76" s="1"/>
  <c r="V53" i="76" s="1"/>
  <c r="U45" i="76"/>
  <c r="T48" i="76"/>
  <c r="T50" i="76" s="1"/>
  <c r="T49" i="76" s="1"/>
  <c r="B272" i="28"/>
  <c r="L29" i="66"/>
  <c r="T29" i="66" s="1"/>
  <c r="S29" i="66"/>
  <c r="K30" i="66"/>
  <c r="V29" i="66"/>
  <c r="U29" i="66"/>
  <c r="D272" i="28"/>
  <c r="H272" i="28"/>
  <c r="D188" i="29"/>
  <c r="F272"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3" i="28"/>
  <c r="F137" i="28"/>
  <c r="I137" i="28"/>
  <c r="H137" i="28"/>
  <c r="B137" i="28"/>
  <c r="G137" i="28"/>
  <c r="E137" i="28"/>
  <c r="D137" i="28"/>
  <c r="AR139" i="28"/>
  <c r="C138" i="28"/>
  <c r="AU138" i="28" s="1"/>
  <c r="AR228" i="28"/>
  <c r="C227" i="28"/>
  <c r="AU227" i="28" s="1"/>
  <c r="H33" i="9"/>
  <c r="D33" i="9"/>
  <c r="E33" i="9"/>
  <c r="C25" i="10"/>
  <c r="B25" i="10" s="1"/>
  <c r="K26" i="10"/>
  <c r="AR36" i="9"/>
  <c r="AS36" i="9" s="1"/>
  <c r="A35" i="9"/>
  <c r="A25" i="10"/>
  <c r="G33" i="9"/>
  <c r="I33" i="9"/>
  <c r="B34" i="9"/>
  <c r="D34" i="9" s="1"/>
  <c r="C34" i="9"/>
  <c r="AV19" i="38"/>
  <c r="AS19" i="38"/>
  <c r="AT19" i="38" s="1"/>
  <c r="C19" i="38" s="1"/>
  <c r="C18" i="38"/>
  <c r="A15" i="27"/>
  <c r="D15" i="27" s="1"/>
  <c r="B19" i="35"/>
  <c r="C274" i="28"/>
  <c r="AR275" i="28"/>
  <c r="I16" i="27"/>
  <c r="J16" i="27" s="1"/>
  <c r="AR20" i="35"/>
  <c r="L18" i="36"/>
  <c r="C18" i="36" s="1"/>
  <c r="A18" i="36" s="1"/>
  <c r="I273" i="28"/>
  <c r="H273" i="28"/>
  <c r="G273" i="28"/>
  <c r="F273" i="28"/>
  <c r="B273" i="28"/>
  <c r="E273" i="28"/>
  <c r="D273" i="28"/>
  <c r="E17" i="36"/>
  <c r="B14" i="34"/>
  <c r="D14" i="34"/>
  <c r="D17" i="36"/>
  <c r="N22" i="39"/>
  <c r="D22" i="39" s="1"/>
  <c r="A22" i="39" s="1"/>
  <c r="O23" i="39"/>
  <c r="L23" i="39"/>
  <c r="H18" i="37"/>
  <c r="J19" i="35"/>
  <c r="AO34" i="9" l="1"/>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D18" i="38" s="1"/>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X30" i="66"/>
  <c r="Y30" i="66"/>
  <c r="AQ61" i="66"/>
  <c r="N17" i="39"/>
  <c r="D17" i="39" s="1"/>
  <c r="A17" i="39" s="1"/>
  <c r="AU17" i="38"/>
  <c r="N14" i="39"/>
  <c r="D14" i="39" s="1"/>
  <c r="A14" i="39" s="1"/>
  <c r="AU14" i="38"/>
  <c r="AP60" i="66"/>
  <c r="AU12" i="38"/>
  <c r="N12" i="39"/>
  <c r="D12" i="39" s="1"/>
  <c r="A12" i="39" s="1"/>
  <c r="AL64" i="66"/>
  <c r="AQ63" i="66"/>
  <c r="AP63" i="66"/>
  <c r="AU13" i="38"/>
  <c r="N13" i="39"/>
  <c r="D13" i="39" s="1"/>
  <c r="A13" i="39" s="1"/>
  <c r="N16" i="39"/>
  <c r="D16" i="39" s="1"/>
  <c r="A16" i="39" s="1"/>
  <c r="AU16" i="38"/>
  <c r="D47" i="63"/>
  <c r="BA48" i="63"/>
  <c r="BB48" i="63"/>
  <c r="F48" i="63" s="1"/>
  <c r="AR140" i="28"/>
  <c r="C139" i="28"/>
  <c r="AU139" i="28" s="1"/>
  <c r="AU229" i="28"/>
  <c r="J227" i="28"/>
  <c r="AR229" i="28"/>
  <c r="C228" i="28"/>
  <c r="AU228" i="28" s="1"/>
  <c r="J228" i="28" s="1"/>
  <c r="H138" i="28"/>
  <c r="G138" i="28"/>
  <c r="I138" i="28"/>
  <c r="F138" i="28"/>
  <c r="B138" i="28"/>
  <c r="E138" i="28"/>
  <c r="D138"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5" i="28"/>
  <c r="E275" i="28" s="1"/>
  <c r="AR276" i="28"/>
  <c r="AS20" i="35"/>
  <c r="C20" i="35" s="1"/>
  <c r="E274" i="28"/>
  <c r="AU274" i="28"/>
  <c r="G19" i="35"/>
  <c r="H274" i="28"/>
  <c r="I274" i="28"/>
  <c r="B274" i="28"/>
  <c r="F274" i="28"/>
  <c r="AS275" i="28"/>
  <c r="G274" i="28"/>
  <c r="C16" i="27"/>
  <c r="H19" i="35"/>
  <c r="E19" i="38"/>
  <c r="I18" i="37"/>
  <c r="M23" i="39"/>
  <c r="C23" i="39" s="1"/>
  <c r="AG35" i="9" l="1"/>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J18" i="38"/>
  <c r="A18" i="38"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J17" i="38"/>
  <c r="A17" i="38" s="1"/>
  <c r="D48" i="63"/>
  <c r="BB49" i="63"/>
  <c r="F49" i="63" s="1"/>
  <c r="BA49" i="63"/>
  <c r="D12" i="38"/>
  <c r="D10" i="39" s="1"/>
  <c r="J12" i="38"/>
  <c r="A12" i="38" s="1"/>
  <c r="A10" i="39" s="1"/>
  <c r="D13" i="38"/>
  <c r="D11" i="39" s="1"/>
  <c r="J13" i="38"/>
  <c r="A13" i="38" s="1"/>
  <c r="A11" i="39" s="1"/>
  <c r="X31" i="66"/>
  <c r="Y31" i="66"/>
  <c r="D14" i="38"/>
  <c r="J14" i="38"/>
  <c r="A14" i="38" s="1"/>
  <c r="X29" i="66"/>
  <c r="Y29" i="66"/>
  <c r="W29" i="66"/>
  <c r="AQ60" i="66"/>
  <c r="D15" i="38"/>
  <c r="J15" i="38"/>
  <c r="A15" i="38" s="1"/>
  <c r="D16" i="38"/>
  <c r="J16" i="38"/>
  <c r="A16" i="38" s="1"/>
  <c r="AL65" i="66"/>
  <c r="AQ64" i="66"/>
  <c r="AP64" i="66"/>
  <c r="I17" i="27"/>
  <c r="J17" i="27" s="1"/>
  <c r="H139" i="28"/>
  <c r="I139" i="28"/>
  <c r="G139" i="28"/>
  <c r="F139" i="28"/>
  <c r="B139" i="28"/>
  <c r="E139" i="28"/>
  <c r="D139" i="28"/>
  <c r="AR230" i="28"/>
  <c r="C229" i="28"/>
  <c r="AU230" i="28"/>
  <c r="J229" i="28"/>
  <c r="AR141" i="28"/>
  <c r="C140" i="28"/>
  <c r="AU140" i="28" s="1"/>
  <c r="E35" i="9"/>
  <c r="F35" i="9"/>
  <c r="D35" i="9"/>
  <c r="C26" i="10"/>
  <c r="B26" i="10" s="1"/>
  <c r="E26" i="10" s="1"/>
  <c r="K27" i="10"/>
  <c r="H35" i="9"/>
  <c r="AR38" i="9"/>
  <c r="AS38" i="9" s="1"/>
  <c r="A37" i="9"/>
  <c r="I35" i="9"/>
  <c r="C36" i="9"/>
  <c r="B36" i="9"/>
  <c r="D36" i="9" s="1"/>
  <c r="E18" i="36"/>
  <c r="D18" i="36"/>
  <c r="A20" i="35"/>
  <c r="A16" i="27"/>
  <c r="D16" i="27" s="1"/>
  <c r="J274" i="28"/>
  <c r="AU275" i="28"/>
  <c r="J275" i="28" s="1"/>
  <c r="H275" i="28"/>
  <c r="G275" i="28"/>
  <c r="F275" i="28"/>
  <c r="B275" i="28"/>
  <c r="I275" i="28"/>
  <c r="AS276" i="28"/>
  <c r="AR277" i="28"/>
  <c r="C276" i="28"/>
  <c r="L19" i="36"/>
  <c r="C19" i="36" s="1"/>
  <c r="A19" i="36" s="1"/>
  <c r="AU19" i="38"/>
  <c r="D19" i="38" s="1"/>
  <c r="AV20" i="38"/>
  <c r="AS20" i="38"/>
  <c r="D274" i="28"/>
  <c r="AT21" i="35"/>
  <c r="N23" i="39"/>
  <c r="D23" i="39" s="1"/>
  <c r="A23" i="39" s="1"/>
  <c r="L24" i="39"/>
  <c r="O24" i="39"/>
  <c r="C18" i="37"/>
  <c r="A18" i="37" s="1"/>
  <c r="D18" i="37" s="1"/>
  <c r="AK36" i="9" l="1"/>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6" i="28"/>
  <c r="J276" i="28" s="1"/>
  <c r="E276"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0" i="28"/>
  <c r="AR231" i="28"/>
  <c r="I140" i="28"/>
  <c r="H140" i="28"/>
  <c r="G140" i="28"/>
  <c r="F140" i="28"/>
  <c r="B140" i="28"/>
  <c r="E140" i="28"/>
  <c r="D140" i="28"/>
  <c r="AU231" i="28"/>
  <c r="J230" i="28"/>
  <c r="AR142" i="28"/>
  <c r="C142" i="28" s="1"/>
  <c r="AU142" i="28" s="1"/>
  <c r="AR143" i="28"/>
  <c r="C141" i="28"/>
  <c r="AU141" i="28" s="1"/>
  <c r="H36" i="9"/>
  <c r="D26" i="10"/>
  <c r="F36" i="9"/>
  <c r="H26" i="10"/>
  <c r="E36" i="9"/>
  <c r="G26" i="10"/>
  <c r="G36" i="9"/>
  <c r="I36" i="9"/>
  <c r="F27" i="10"/>
  <c r="I27" i="10"/>
  <c r="L27" i="10"/>
  <c r="B37" i="9"/>
  <c r="B113" i="9" s="1"/>
  <c r="C37" i="9"/>
  <c r="A38" i="9"/>
  <c r="AR39" i="9"/>
  <c r="AS39" i="9" s="1"/>
  <c r="J19" i="38"/>
  <c r="A19" i="38" s="1"/>
  <c r="M20" i="36"/>
  <c r="K20" i="36" s="1"/>
  <c r="AT20" i="38"/>
  <c r="C20" i="38" s="1"/>
  <c r="AS277" i="28"/>
  <c r="G276" i="28"/>
  <c r="F276" i="28"/>
  <c r="I276" i="28"/>
  <c r="H276" i="28"/>
  <c r="B276" i="28"/>
  <c r="B19" i="36"/>
  <c r="I19" i="36" s="1"/>
  <c r="F19" i="36"/>
  <c r="H19" i="36"/>
  <c r="G19" i="36"/>
  <c r="B20" i="35"/>
  <c r="AR21" i="35"/>
  <c r="AS21" i="35" s="1"/>
  <c r="C21" i="35" s="1"/>
  <c r="AR278" i="28"/>
  <c r="C278" i="28" s="1"/>
  <c r="AU278" i="28" s="1"/>
  <c r="AR279" i="28"/>
  <c r="C277" i="28"/>
  <c r="AU277"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7" i="28"/>
  <c r="G141" i="28"/>
  <c r="F141" i="28"/>
  <c r="B141" i="28"/>
  <c r="AS143" i="28"/>
  <c r="I141" i="28"/>
  <c r="H141" i="28"/>
  <c r="E141" i="28"/>
  <c r="D141" i="28"/>
  <c r="J231" i="28"/>
  <c r="AU232" i="28"/>
  <c r="J232" i="28" s="1"/>
  <c r="AR144" i="28"/>
  <c r="C143" i="28"/>
  <c r="E143" i="28" s="1"/>
  <c r="AR232" i="28"/>
  <c r="C231" i="28"/>
  <c r="G37" i="9"/>
  <c r="E37" i="9"/>
  <c r="F37" i="9"/>
  <c r="A39" i="9"/>
  <c r="AR40" i="9"/>
  <c r="AS40" i="9" s="1"/>
  <c r="B38" i="9"/>
  <c r="B114" i="9" s="1"/>
  <c r="C38" i="9"/>
  <c r="A27" i="10"/>
  <c r="H37" i="9"/>
  <c r="K28" i="10"/>
  <c r="C27" i="10"/>
  <c r="B27" i="10" s="1"/>
  <c r="I37" i="9"/>
  <c r="C113" i="9"/>
  <c r="D37" i="9"/>
  <c r="D19" i="36"/>
  <c r="G20" i="35"/>
  <c r="F20" i="35"/>
  <c r="AC83" i="28"/>
  <c r="H20" i="35"/>
  <c r="D277" i="28"/>
  <c r="B277" i="28"/>
  <c r="E277" i="28"/>
  <c r="I277" i="28"/>
  <c r="H277" i="28"/>
  <c r="AS278" i="28"/>
  <c r="J278" i="28" s="1"/>
  <c r="G277" i="28"/>
  <c r="F277" i="28"/>
  <c r="E20" i="38"/>
  <c r="AT22" i="35"/>
  <c r="A21" i="35"/>
  <c r="L20" i="36"/>
  <c r="C20" i="36" s="1"/>
  <c r="A20" i="36" s="1"/>
  <c r="C279" i="28"/>
  <c r="AU279" i="28" s="1"/>
  <c r="AR281" i="28"/>
  <c r="E20" i="35"/>
  <c r="I20" i="35"/>
  <c r="E19" i="36"/>
  <c r="N24" i="39"/>
  <c r="D24" i="39" s="1"/>
  <c r="A24" i="39" s="1"/>
  <c r="L25" i="39"/>
  <c r="O25" i="39"/>
  <c r="I19" i="37"/>
  <c r="C19" i="37" s="1"/>
  <c r="A19" i="37" s="1"/>
  <c r="D19" i="37" s="1"/>
  <c r="AG38" i="9" l="1"/>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3" i="28"/>
  <c r="J143"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5" i="28"/>
  <c r="C144" i="28"/>
  <c r="F142" i="28"/>
  <c r="B142" i="28"/>
  <c r="G142" i="28"/>
  <c r="I142" i="28"/>
  <c r="H142" i="28"/>
  <c r="E142" i="28"/>
  <c r="D142" i="28"/>
  <c r="H143" i="28"/>
  <c r="F143" i="28"/>
  <c r="B143" i="28"/>
  <c r="G143" i="28"/>
  <c r="I143" i="28"/>
  <c r="AS144" i="28"/>
  <c r="C232" i="28"/>
  <c r="AR234"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8" i="28"/>
  <c r="H278" i="28"/>
  <c r="D278" i="28"/>
  <c r="AS279" i="28"/>
  <c r="E278" i="28"/>
  <c r="B278" i="28"/>
  <c r="G278" i="28"/>
  <c r="F278" i="28"/>
  <c r="AD83" i="28"/>
  <c r="AR282" i="28"/>
  <c r="C281" i="28"/>
  <c r="AU281" i="28" s="1"/>
  <c r="J281" i="28" s="1"/>
  <c r="AU20" i="38"/>
  <c r="D20" i="38" s="1"/>
  <c r="AV21" i="38"/>
  <c r="AS21" i="38"/>
  <c r="B21" i="35"/>
  <c r="AR22" i="35"/>
  <c r="H20" i="37"/>
  <c r="M25" i="39"/>
  <c r="C25" i="39" s="1"/>
  <c r="J21" i="35"/>
  <c r="AK39" i="9" l="1"/>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4" i="28"/>
  <c r="J144" i="28" s="1"/>
  <c r="E144"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5" i="28"/>
  <c r="C234" i="28"/>
  <c r="AU234" i="28" s="1"/>
  <c r="I144" i="28"/>
  <c r="H144" i="28"/>
  <c r="G144" i="28"/>
  <c r="F144" i="28"/>
  <c r="AS145" i="28"/>
  <c r="B144" i="28"/>
  <c r="AR146" i="28"/>
  <c r="C146" i="28" s="1"/>
  <c r="AU146" i="28" s="1"/>
  <c r="AR147" i="28"/>
  <c r="C145" i="28"/>
  <c r="AU145" i="28" s="1"/>
  <c r="H39" i="9"/>
  <c r="D39" i="9"/>
  <c r="E39" i="9"/>
  <c r="F39" i="9"/>
  <c r="B40" i="9"/>
  <c r="D40" i="9" s="1"/>
  <c r="C40" i="9"/>
  <c r="C28" i="10"/>
  <c r="B28" i="10" s="1"/>
  <c r="K29" i="10"/>
  <c r="AR42" i="9"/>
  <c r="AS42" i="9" s="1"/>
  <c r="A41" i="9"/>
  <c r="I39" i="9"/>
  <c r="E20" i="36"/>
  <c r="F21" i="35"/>
  <c r="D20" i="36"/>
  <c r="M22" i="36"/>
  <c r="K22" i="36" s="1"/>
  <c r="AE83" i="28"/>
  <c r="F21" i="36"/>
  <c r="H21" i="36"/>
  <c r="B21" i="36"/>
  <c r="I21" i="36" s="1"/>
  <c r="G21" i="36"/>
  <c r="H279" i="28"/>
  <c r="G279" i="28"/>
  <c r="F279" i="28"/>
  <c r="D279" i="28"/>
  <c r="E279" i="28"/>
  <c r="I279" i="28"/>
  <c r="B279" i="28"/>
  <c r="D21" i="35"/>
  <c r="AT21" i="38"/>
  <c r="C21" i="38" s="1"/>
  <c r="J279" i="28"/>
  <c r="AS22" i="35"/>
  <c r="C22" i="35" s="1"/>
  <c r="H21" i="35"/>
  <c r="E21" i="35"/>
  <c r="AR283" i="28"/>
  <c r="C282" i="28"/>
  <c r="AU282" i="28" s="1"/>
  <c r="AS282" i="28"/>
  <c r="G21" i="35"/>
  <c r="J20" i="38"/>
  <c r="A20" i="38" s="1"/>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2" i="28"/>
  <c r="G145" i="28"/>
  <c r="D145" i="28"/>
  <c r="I145" i="28"/>
  <c r="H145" i="28"/>
  <c r="B145" i="28"/>
  <c r="AS146" i="28"/>
  <c r="E145" i="28"/>
  <c r="F145" i="28"/>
  <c r="J234" i="28"/>
  <c r="AU236" i="28"/>
  <c r="AR149" i="28"/>
  <c r="C147" i="28"/>
  <c r="AU147" i="28" s="1"/>
  <c r="AR236" i="28"/>
  <c r="C235" i="28"/>
  <c r="AU235" i="28" s="1"/>
  <c r="J235" i="28" s="1"/>
  <c r="G40" i="9"/>
  <c r="H40" i="9"/>
  <c r="F40" i="9"/>
  <c r="H28" i="10"/>
  <c r="D28" i="10"/>
  <c r="E28" i="10"/>
  <c r="E40" i="9"/>
  <c r="I40" i="9"/>
  <c r="B41" i="9"/>
  <c r="G41" i="9" s="1"/>
  <c r="C41" i="9"/>
  <c r="A42" i="9"/>
  <c r="AR43" i="9"/>
  <c r="AS43" i="9" s="1"/>
  <c r="F29" i="10"/>
  <c r="L29" i="10"/>
  <c r="I29" i="10"/>
  <c r="E21" i="38"/>
  <c r="AS22" i="38" s="1"/>
  <c r="AT22" i="38" s="1"/>
  <c r="C22" i="38" s="1"/>
  <c r="E21" i="36"/>
  <c r="AT23" i="35"/>
  <c r="AR23" i="35" s="1"/>
  <c r="AS23" i="35" s="1"/>
  <c r="C23" i="35" s="1"/>
  <c r="D21" i="36"/>
  <c r="AF83" i="28"/>
  <c r="L22" i="36"/>
  <c r="C22" i="36" s="1"/>
  <c r="A22" i="36" s="1"/>
  <c r="A22" i="35"/>
  <c r="AS283" i="28"/>
  <c r="AR284" i="28"/>
  <c r="C283" i="28"/>
  <c r="AU283" i="28" s="1"/>
  <c r="AR285" i="28"/>
  <c r="D282" i="28"/>
  <c r="B282" i="28"/>
  <c r="I282" i="28"/>
  <c r="H282" i="28"/>
  <c r="G282" i="28"/>
  <c r="F282" i="28"/>
  <c r="E282" i="28"/>
  <c r="M26" i="39"/>
  <c r="C26" i="39" s="1"/>
  <c r="H21" i="37"/>
  <c r="AI41" i="9" l="1"/>
  <c r="W41" i="9"/>
  <c r="K41" i="9"/>
  <c r="AG41" i="9"/>
  <c r="U41" i="9"/>
  <c r="AF41" i="9"/>
  <c r="T41" i="9"/>
  <c r="AD41" i="9"/>
  <c r="AO41" i="9"/>
  <c r="AC41" i="9"/>
  <c r="Q41" i="9"/>
  <c r="P41" i="9"/>
  <c r="AM41" i="9"/>
  <c r="AA41" i="9"/>
  <c r="O41" i="9"/>
  <c r="AJ41" i="9"/>
  <c r="X41" i="9"/>
  <c r="L41" i="9"/>
  <c r="AL41" i="9"/>
  <c r="AH41" i="9"/>
  <c r="Y41" i="9"/>
  <c r="AE41" i="9"/>
  <c r="Z41" i="9"/>
  <c r="S41" i="9"/>
  <c r="N41" i="9"/>
  <c r="AK41" i="9"/>
  <c r="V41" i="9"/>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0" i="28"/>
  <c r="AS150" i="28" s="1"/>
  <c r="C149" i="28"/>
  <c r="AU149" i="28" s="1"/>
  <c r="AU237" i="28"/>
  <c r="J236" i="28"/>
  <c r="F146" i="28"/>
  <c r="E146" i="28"/>
  <c r="D146" i="28"/>
  <c r="AS147" i="28"/>
  <c r="H146" i="28"/>
  <c r="B146" i="28"/>
  <c r="G146" i="28"/>
  <c r="I146" i="28"/>
  <c r="AR237" i="28"/>
  <c r="C236"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3" i="28"/>
  <c r="H283" i="28"/>
  <c r="D283" i="28"/>
  <c r="E283" i="28"/>
  <c r="G283" i="28"/>
  <c r="F283" i="28"/>
  <c r="B283" i="28"/>
  <c r="B22" i="36"/>
  <c r="I22" i="36" s="1"/>
  <c r="F22" i="36"/>
  <c r="G22" i="36"/>
  <c r="H22" i="36"/>
  <c r="B22" i="35"/>
  <c r="AS284" i="28"/>
  <c r="AS285" i="28" s="1"/>
  <c r="C284" i="28"/>
  <c r="AU284" i="28" s="1"/>
  <c r="AR286" i="28"/>
  <c r="C285" i="28"/>
  <c r="AU285" i="28" s="1"/>
  <c r="AR287" i="28"/>
  <c r="A23" i="35"/>
  <c r="AH83" i="28"/>
  <c r="AG83" i="28"/>
  <c r="E22" i="38"/>
  <c r="J283" i="28"/>
  <c r="N26" i="39"/>
  <c r="D26" i="39" s="1"/>
  <c r="A26" i="39" s="1"/>
  <c r="L27" i="39"/>
  <c r="O27" i="39"/>
  <c r="I21" i="37"/>
  <c r="J22" i="35"/>
  <c r="AM42" i="9" l="1"/>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4" i="28"/>
  <c r="D147" i="28"/>
  <c r="H147" i="28"/>
  <c r="G147" i="28"/>
  <c r="F147" i="28"/>
  <c r="B147" i="28"/>
  <c r="E147" i="28"/>
  <c r="I147" i="28"/>
  <c r="J147" i="28"/>
  <c r="AU238" i="28"/>
  <c r="J237" i="28"/>
  <c r="AR238" i="28"/>
  <c r="C237" i="28"/>
  <c r="C150" i="28"/>
  <c r="AU150" i="28" s="1"/>
  <c r="AR151" i="28"/>
  <c r="AS151" i="28" s="1"/>
  <c r="E42" i="9"/>
  <c r="G42" i="9"/>
  <c r="F42" i="9"/>
  <c r="G29" i="10"/>
  <c r="H42" i="9"/>
  <c r="I42" i="9"/>
  <c r="I30" i="10"/>
  <c r="L30" i="10"/>
  <c r="F30" i="10"/>
  <c r="H29" i="10"/>
  <c r="E29" i="10"/>
  <c r="C43" i="9"/>
  <c r="B43" i="9"/>
  <c r="F43" i="9" s="1"/>
  <c r="AR45" i="9"/>
  <c r="AS45" i="9" s="1"/>
  <c r="A44" i="9"/>
  <c r="AS23" i="38"/>
  <c r="AT23" i="38" s="1"/>
  <c r="C23" i="38" s="1"/>
  <c r="J21" i="38"/>
  <c r="A21" i="38" s="1"/>
  <c r="D22" i="36"/>
  <c r="E22" i="36"/>
  <c r="I22" i="35"/>
  <c r="E22" i="35"/>
  <c r="G22" i="35"/>
  <c r="H23" i="36"/>
  <c r="G23" i="36"/>
  <c r="F23" i="36"/>
  <c r="B23" i="36"/>
  <c r="I23" i="36" s="1"/>
  <c r="H22" i="35"/>
  <c r="C286" i="28"/>
  <c r="AS286" i="28"/>
  <c r="AS287" i="28" s="1"/>
  <c r="AT25" i="35"/>
  <c r="A24" i="35"/>
  <c r="B23" i="35"/>
  <c r="G284" i="28"/>
  <c r="F284" i="28"/>
  <c r="B284" i="28"/>
  <c r="I284" i="28"/>
  <c r="H284" i="28"/>
  <c r="E284" i="28"/>
  <c r="D284" i="28"/>
  <c r="D22" i="35"/>
  <c r="AU286" i="28"/>
  <c r="J285" i="28"/>
  <c r="H285" i="28"/>
  <c r="B285" i="28"/>
  <c r="F285" i="28"/>
  <c r="E285" i="28"/>
  <c r="D285" i="28"/>
  <c r="I285" i="28"/>
  <c r="G285" i="28"/>
  <c r="AU22" i="38"/>
  <c r="D22" i="38" s="1"/>
  <c r="AR288" i="28"/>
  <c r="C287" i="28"/>
  <c r="AV23" i="38"/>
  <c r="M24" i="36"/>
  <c r="K24" i="36" s="1"/>
  <c r="L24" i="36" s="1"/>
  <c r="C24" i="36" s="1"/>
  <c r="A24" i="36" s="1"/>
  <c r="B24" i="36" s="1"/>
  <c r="I24" i="36" s="1"/>
  <c r="C21" i="37"/>
  <c r="A21" i="37" s="1"/>
  <c r="D21" i="37" s="1"/>
  <c r="M27" i="39"/>
  <c r="C27" i="39" s="1"/>
  <c r="J23" i="35"/>
  <c r="AE43" i="9" l="1"/>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0" i="28"/>
  <c r="J286" i="28"/>
  <c r="C200" i="29"/>
  <c r="K201" i="29"/>
  <c r="A30" i="10"/>
  <c r="E199" i="29"/>
  <c r="N199" i="29"/>
  <c r="D199" i="29" s="1"/>
  <c r="X21" i="66"/>
  <c r="Y21" i="66"/>
  <c r="W21" i="66"/>
  <c r="AQ52" i="66"/>
  <c r="AP51" i="66"/>
  <c r="U19" i="66"/>
  <c r="T19" i="66"/>
  <c r="V19" i="66"/>
  <c r="BA57" i="63"/>
  <c r="D56" i="63"/>
  <c r="BB57" i="63"/>
  <c r="F57" i="63" s="1"/>
  <c r="J238" i="28"/>
  <c r="AU239" i="28"/>
  <c r="J239" i="28" s="1"/>
  <c r="E150" i="28"/>
  <c r="I150" i="28"/>
  <c r="H150" i="28"/>
  <c r="G150" i="28"/>
  <c r="B150" i="28"/>
  <c r="D150" i="28"/>
  <c r="F150" i="28"/>
  <c r="AR239" i="28"/>
  <c r="C238" i="28"/>
  <c r="AR153" i="28"/>
  <c r="AR152" i="28"/>
  <c r="AS152" i="28" s="1"/>
  <c r="AS153" i="28" s="1"/>
  <c r="C151" i="28"/>
  <c r="AU151" i="28" s="1"/>
  <c r="G43" i="9"/>
  <c r="E43" i="9"/>
  <c r="D43" i="9"/>
  <c r="I43" i="9"/>
  <c r="E44" i="9"/>
  <c r="H44" i="9"/>
  <c r="F44" i="9"/>
  <c r="C44" i="9"/>
  <c r="B44" i="9"/>
  <c r="D44" i="9"/>
  <c r="G44" i="9"/>
  <c r="AR46" i="9"/>
  <c r="AS46" i="9" s="1"/>
  <c r="A45" i="9"/>
  <c r="H43" i="9"/>
  <c r="K31" i="10"/>
  <c r="C30" i="10"/>
  <c r="B30" i="10" s="1"/>
  <c r="D23" i="35"/>
  <c r="G23" i="35"/>
  <c r="F23" i="35"/>
  <c r="G24" i="36"/>
  <c r="E287" i="28"/>
  <c r="AU287" i="28"/>
  <c r="H23" i="35"/>
  <c r="E23" i="38"/>
  <c r="AS24" i="38" s="1"/>
  <c r="H24" i="36"/>
  <c r="F24" i="36"/>
  <c r="B24" i="35"/>
  <c r="C288" i="28"/>
  <c r="AU288" i="28" s="1"/>
  <c r="AR289" i="28"/>
  <c r="AR290" i="28"/>
  <c r="AR25" i="35"/>
  <c r="D23" i="36"/>
  <c r="M25" i="36"/>
  <c r="K25" i="36" s="1"/>
  <c r="F287" i="28"/>
  <c r="AS288" i="28"/>
  <c r="AS289" i="28" s="1"/>
  <c r="H287" i="28"/>
  <c r="I287" i="28"/>
  <c r="G287" i="28"/>
  <c r="B287" i="28"/>
  <c r="J22" i="38"/>
  <c r="A22" i="38" s="1"/>
  <c r="I23" i="35"/>
  <c r="B286" i="28"/>
  <c r="I286" i="28"/>
  <c r="H286" i="28"/>
  <c r="G286" i="28"/>
  <c r="D286" i="28"/>
  <c r="F286" i="28"/>
  <c r="E286" i="28"/>
  <c r="E23" i="36"/>
  <c r="N27" i="39"/>
  <c r="D27" i="39" s="1"/>
  <c r="A27" i="39" s="1"/>
  <c r="O28" i="39"/>
  <c r="L28" i="39"/>
  <c r="E24" i="36"/>
  <c r="D24" i="36"/>
  <c r="H22" i="37"/>
  <c r="J24" i="35"/>
  <c r="AI44" i="9" l="1"/>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8" i="28"/>
  <c r="K202" i="29"/>
  <c r="C201" i="29"/>
  <c r="N200" i="29"/>
  <c r="D200" i="29" s="1"/>
  <c r="E200" i="29"/>
  <c r="D57" i="63"/>
  <c r="BA58" i="63"/>
  <c r="BB58" i="63"/>
  <c r="F58" i="63" s="1"/>
  <c r="AP50" i="66"/>
  <c r="V18" i="66"/>
  <c r="U18" i="66"/>
  <c r="T18" i="66"/>
  <c r="Y20" i="66"/>
  <c r="X20" i="66"/>
  <c r="W20" i="66"/>
  <c r="AQ51" i="66"/>
  <c r="J151" i="28"/>
  <c r="H151" i="28"/>
  <c r="G151" i="28"/>
  <c r="I151" i="28"/>
  <c r="F151" i="28"/>
  <c r="E151" i="28"/>
  <c r="D151" i="28"/>
  <c r="B151" i="28"/>
  <c r="C152" i="28"/>
  <c r="AU152" i="28" s="1"/>
  <c r="C239" i="28"/>
  <c r="AR241" i="28"/>
  <c r="AR154" i="28"/>
  <c r="AS154" i="28" s="1"/>
  <c r="C153" i="28"/>
  <c r="AU153" i="28" s="1"/>
  <c r="H30" i="10"/>
  <c r="A46" i="9"/>
  <c r="AR47" i="9"/>
  <c r="AS47" i="9" s="1"/>
  <c r="F31" i="10"/>
  <c r="I31" i="10"/>
  <c r="L31" i="10"/>
  <c r="I44" i="9"/>
  <c r="G30" i="10"/>
  <c r="E30" i="10"/>
  <c r="C45" i="9"/>
  <c r="B45" i="9"/>
  <c r="F45" i="9" s="1"/>
  <c r="F24" i="35"/>
  <c r="I24" i="35"/>
  <c r="H24" i="35"/>
  <c r="AT24" i="38"/>
  <c r="E24" i="38" s="1"/>
  <c r="D287" i="28"/>
  <c r="J287" i="28"/>
  <c r="I288" i="28"/>
  <c r="H288" i="28"/>
  <c r="G288" i="28"/>
  <c r="B288" i="28"/>
  <c r="F288" i="28"/>
  <c r="E288" i="28"/>
  <c r="D288" i="28"/>
  <c r="D24" i="35"/>
  <c r="C290" i="28"/>
  <c r="AU290" i="28" s="1"/>
  <c r="AR292" i="28"/>
  <c r="AS25" i="35"/>
  <c r="C25" i="35" s="1"/>
  <c r="AT26" i="35" s="1"/>
  <c r="AR291" i="28"/>
  <c r="C289" i="28"/>
  <c r="G24" i="35"/>
  <c r="AU23" i="38"/>
  <c r="D23" i="38" s="1"/>
  <c r="AV24" i="38"/>
  <c r="L25" i="36"/>
  <c r="C25" i="36" s="1"/>
  <c r="A25" i="36" s="1"/>
  <c r="I22" i="37"/>
  <c r="M28" i="39"/>
  <c r="C28" i="39" s="1"/>
  <c r="AM45" i="9" l="1"/>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3" i="28"/>
  <c r="H45" i="9"/>
  <c r="B153" i="28"/>
  <c r="H153" i="28"/>
  <c r="E153" i="28"/>
  <c r="D153" i="28"/>
  <c r="I153" i="28"/>
  <c r="G153" i="28"/>
  <c r="F153" i="28"/>
  <c r="I152" i="28"/>
  <c r="B152" i="28"/>
  <c r="H152" i="28"/>
  <c r="G152" i="28"/>
  <c r="F152" i="28"/>
  <c r="E152" i="28"/>
  <c r="D152" i="28"/>
  <c r="C241" i="28"/>
  <c r="AU241" i="28" s="1"/>
  <c r="AR242" i="28"/>
  <c r="C154" i="28"/>
  <c r="AU154" i="28" s="1"/>
  <c r="AR155" i="28"/>
  <c r="AS155" i="28" s="1"/>
  <c r="AS156" i="28" s="1"/>
  <c r="AS157" i="28" s="1"/>
  <c r="E45" i="9"/>
  <c r="D45" i="9"/>
  <c r="G45" i="9"/>
  <c r="I45" i="9"/>
  <c r="C31" i="10"/>
  <c r="B31" i="10" s="1"/>
  <c r="K32" i="10"/>
  <c r="A47" i="9"/>
  <c r="AR48" i="9"/>
  <c r="AS48" i="9" s="1"/>
  <c r="B46" i="9"/>
  <c r="E46" i="9" s="1"/>
  <c r="C46" i="9"/>
  <c r="C24" i="38"/>
  <c r="H289" i="28"/>
  <c r="B289" i="28"/>
  <c r="G289" i="28"/>
  <c r="F289" i="28"/>
  <c r="I289" i="28"/>
  <c r="AS25" i="38"/>
  <c r="AV25" i="38"/>
  <c r="J23" i="38"/>
  <c r="A23" i="38" s="1"/>
  <c r="A25" i="35"/>
  <c r="E289" i="28"/>
  <c r="AU289" i="28"/>
  <c r="C23" i="34"/>
  <c r="C291" i="28"/>
  <c r="AR293" i="28"/>
  <c r="AR294" i="28"/>
  <c r="C294" i="28" s="1"/>
  <c r="AU294" i="28" s="1"/>
  <c r="C292" i="28"/>
  <c r="AR26" i="35"/>
  <c r="AU24" i="38"/>
  <c r="D24" i="38" s="1"/>
  <c r="N28" i="39"/>
  <c r="D28" i="39" s="1"/>
  <c r="A28" i="39" s="1"/>
  <c r="L29" i="39"/>
  <c r="O29" i="39"/>
  <c r="F25" i="36"/>
  <c r="B25" i="36"/>
  <c r="I25" i="36" s="1"/>
  <c r="G25" i="36"/>
  <c r="H25" i="36"/>
  <c r="M26" i="36"/>
  <c r="C22" i="37"/>
  <c r="A22" i="37" s="1"/>
  <c r="D22" i="37" s="1"/>
  <c r="AE46" i="9" l="1"/>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7" i="28"/>
  <c r="H157" i="28"/>
  <c r="F157" i="28"/>
  <c r="I157" i="28"/>
  <c r="G157" i="28"/>
  <c r="L23" i="27"/>
  <c r="F23" i="27" s="1"/>
  <c r="P24" i="27"/>
  <c r="M24" i="27"/>
  <c r="N24" i="27"/>
  <c r="O24" i="27"/>
  <c r="N23" i="34"/>
  <c r="M23" i="34"/>
  <c r="AU292"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6" i="28"/>
  <c r="AR157" i="28" s="1"/>
  <c r="C157" i="28" s="1"/>
  <c r="C155" i="28"/>
  <c r="AU155" i="28" s="1"/>
  <c r="H154" i="28"/>
  <c r="G154" i="28"/>
  <c r="B154" i="28"/>
  <c r="I154" i="28"/>
  <c r="D154" i="28"/>
  <c r="F154" i="28"/>
  <c r="E154" i="28"/>
  <c r="AR243" i="28"/>
  <c r="C242" i="28"/>
  <c r="AU242" i="28" s="1"/>
  <c r="J242" i="28" s="1"/>
  <c r="J241" i="28"/>
  <c r="AU243" i="28"/>
  <c r="F46" i="9"/>
  <c r="D31" i="10"/>
  <c r="G31" i="10"/>
  <c r="B47" i="9"/>
  <c r="F47" i="9" s="1"/>
  <c r="C47" i="9"/>
  <c r="H31" i="10"/>
  <c r="AR49" i="9"/>
  <c r="AS49" i="9" s="1"/>
  <c r="A48" i="9"/>
  <c r="I32" i="10"/>
  <c r="L32" i="10"/>
  <c r="F32" i="10"/>
  <c r="H46" i="9"/>
  <c r="I46" i="9"/>
  <c r="G46" i="9"/>
  <c r="D46" i="9"/>
  <c r="J24" i="38"/>
  <c r="A24" i="38" s="1"/>
  <c r="B25" i="35"/>
  <c r="AS26" i="35"/>
  <c r="C26" i="35" s="1"/>
  <c r="AU291" i="28"/>
  <c r="C293" i="28"/>
  <c r="AU293" i="28" s="1"/>
  <c r="AR295" i="28"/>
  <c r="G290" i="28"/>
  <c r="F290" i="28"/>
  <c r="B290" i="28"/>
  <c r="I290" i="28"/>
  <c r="AS291" i="28"/>
  <c r="E291" i="28" s="1"/>
  <c r="H290" i="28"/>
  <c r="E290" i="28"/>
  <c r="D290" i="28"/>
  <c r="A23" i="34"/>
  <c r="E23" i="34"/>
  <c r="AT25" i="38"/>
  <c r="C25" i="38" s="1"/>
  <c r="J290" i="28"/>
  <c r="D289" i="28"/>
  <c r="J289" i="28"/>
  <c r="I24" i="34"/>
  <c r="D25" i="36"/>
  <c r="E25" i="36"/>
  <c r="K26" i="36"/>
  <c r="A24" i="27"/>
  <c r="D24" i="27" s="1"/>
  <c r="H23" i="37"/>
  <c r="I25" i="27"/>
  <c r="M29" i="39"/>
  <c r="C29" i="39" s="1"/>
  <c r="J25" i="35"/>
  <c r="AI47" i="9" l="1"/>
  <c r="W47" i="9"/>
  <c r="K47" i="9"/>
  <c r="AG47" i="9"/>
  <c r="U47" i="9"/>
  <c r="AF47" i="9"/>
  <c r="T47" i="9"/>
  <c r="AD47" i="9"/>
  <c r="AO47" i="9"/>
  <c r="AC47" i="9"/>
  <c r="Q47" i="9"/>
  <c r="P47" i="9"/>
  <c r="AM47" i="9"/>
  <c r="AA47" i="9"/>
  <c r="O47" i="9"/>
  <c r="AJ47" i="9"/>
  <c r="X47" i="9"/>
  <c r="L47" i="9"/>
  <c r="AE47" i="9"/>
  <c r="Z47" i="9"/>
  <c r="V47" i="9"/>
  <c r="N47" i="9"/>
  <c r="Y47" i="9"/>
  <c r="AL47" i="9"/>
  <c r="AK47" i="9"/>
  <c r="AH47" i="9"/>
  <c r="S47" i="9"/>
  <c r="E157" i="28"/>
  <c r="AU157" i="28"/>
  <c r="D157"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1" i="28"/>
  <c r="D155" i="28"/>
  <c r="AR244" i="28"/>
  <c r="C243" i="28"/>
  <c r="J243" i="28"/>
  <c r="AU244" i="28"/>
  <c r="I155" i="28"/>
  <c r="H155" i="28"/>
  <c r="B155" i="28"/>
  <c r="G155" i="28"/>
  <c r="F155" i="28"/>
  <c r="E155" i="28"/>
  <c r="C156" i="28"/>
  <c r="AU156"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7" i="28"/>
  <c r="C295" i="28"/>
  <c r="AU295" i="28" s="1"/>
  <c r="D25" i="35"/>
  <c r="B23" i="34"/>
  <c r="D23" i="34"/>
  <c r="A26" i="35"/>
  <c r="E25" i="38"/>
  <c r="H291" i="28"/>
  <c r="B291" i="28"/>
  <c r="AS292" i="28"/>
  <c r="E292" i="28" s="1"/>
  <c r="G291" i="28"/>
  <c r="F291" i="28"/>
  <c r="I291"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6" i="28"/>
  <c r="G156" i="28"/>
  <c r="I156" i="28"/>
  <c r="F156" i="28"/>
  <c r="B156" i="28"/>
  <c r="E156" i="28"/>
  <c r="D156" i="28"/>
  <c r="AU245" i="28"/>
  <c r="J244" i="28"/>
  <c r="AR158" i="28"/>
  <c r="AR245" i="28"/>
  <c r="C244" i="28"/>
  <c r="G48" i="9"/>
  <c r="E48" i="9"/>
  <c r="D48" i="9"/>
  <c r="I33" i="10"/>
  <c r="F33" i="10"/>
  <c r="L33" i="10"/>
  <c r="D49" i="9"/>
  <c r="G49" i="9"/>
  <c r="C49" i="9"/>
  <c r="F49" i="9"/>
  <c r="E49" i="9"/>
  <c r="H49" i="9"/>
  <c r="B49" i="9"/>
  <c r="H48" i="9"/>
  <c r="I48" i="9"/>
  <c r="A50" i="9"/>
  <c r="AR51" i="9"/>
  <c r="AS51" i="9" s="1"/>
  <c r="H32" i="10"/>
  <c r="D32" i="10"/>
  <c r="E32" i="10"/>
  <c r="G32" i="10"/>
  <c r="C297" i="28"/>
  <c r="AR298" i="28"/>
  <c r="B26" i="35"/>
  <c r="AU25" i="38"/>
  <c r="D25" i="38" s="1"/>
  <c r="AV26" i="38"/>
  <c r="AS26" i="38"/>
  <c r="AT28" i="35"/>
  <c r="AR28" i="35" s="1"/>
  <c r="A27" i="35"/>
  <c r="I25" i="34"/>
  <c r="J25" i="34" s="1"/>
  <c r="E24" i="34"/>
  <c r="A24" i="34"/>
  <c r="AS293" i="28"/>
  <c r="G292" i="28"/>
  <c r="F292" i="28"/>
  <c r="B292" i="28"/>
  <c r="I292" i="28"/>
  <c r="H292" i="28"/>
  <c r="J292" i="28"/>
  <c r="M27" i="36"/>
  <c r="F26" i="36"/>
  <c r="G26" i="36"/>
  <c r="B26" i="36"/>
  <c r="I26" i="36" s="1"/>
  <c r="H26" i="36"/>
  <c r="A25" i="27"/>
  <c r="D25" i="27" s="1"/>
  <c r="I26" i="27"/>
  <c r="C23" i="37"/>
  <c r="A23" i="37" s="1"/>
  <c r="D23" i="37" s="1"/>
  <c r="M30" i="39"/>
  <c r="C30" i="39" s="1"/>
  <c r="J26" i="35"/>
  <c r="AE49" i="9" l="1"/>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7" i="28"/>
  <c r="J297" i="28" s="1"/>
  <c r="L297" i="28" a="1"/>
  <c r="L297" i="28" s="1"/>
  <c r="R297" i="28" a="1"/>
  <c r="R297" i="28" s="1"/>
  <c r="X297" i="28" a="1"/>
  <c r="X297" i="28" s="1"/>
  <c r="AD297" i="28" a="1"/>
  <c r="AD297" i="28" s="1"/>
  <c r="AJ297" i="28" a="1"/>
  <c r="AJ297" i="28" s="1"/>
  <c r="AP297" i="28" a="1"/>
  <c r="AP297" i="28" s="1"/>
  <c r="Z297" i="28" a="1"/>
  <c r="Z297" i="28" s="1"/>
  <c r="M297" i="28" a="1"/>
  <c r="M297" i="28" s="1"/>
  <c r="S297" i="28" a="1"/>
  <c r="S297" i="28" s="1"/>
  <c r="Y297" i="28" a="1"/>
  <c r="Y297" i="28" s="1"/>
  <c r="AE297" i="28" a="1"/>
  <c r="AE297" i="28" s="1"/>
  <c r="AK297" i="28" a="1"/>
  <c r="AK297" i="28" s="1"/>
  <c r="N297" i="28" a="1"/>
  <c r="N297" i="28" s="1"/>
  <c r="AF297" i="28" a="1"/>
  <c r="AF297" i="28" s="1"/>
  <c r="AL297" i="28" a="1"/>
  <c r="AL297" i="28" s="1"/>
  <c r="T297" i="28" a="1"/>
  <c r="T297" i="28" s="1"/>
  <c r="O297" i="28" a="1"/>
  <c r="O297" i="28" s="1"/>
  <c r="U297" i="28" a="1"/>
  <c r="U297" i="28" s="1"/>
  <c r="AA297" i="28" a="1"/>
  <c r="AA297" i="28" s="1"/>
  <c r="AG297" i="28" a="1"/>
  <c r="AG297" i="28" s="1"/>
  <c r="AM297" i="28" a="1"/>
  <c r="AM297" i="28" s="1"/>
  <c r="P297" i="28" a="1"/>
  <c r="P297" i="28" s="1"/>
  <c r="V297" i="28" a="1"/>
  <c r="V297" i="28" s="1"/>
  <c r="AB297" i="28" a="1"/>
  <c r="AB297" i="28" s="1"/>
  <c r="AH297" i="28" a="1"/>
  <c r="AH297" i="28" s="1"/>
  <c r="AN297" i="28" a="1"/>
  <c r="AN297" i="28" s="1"/>
  <c r="K297" i="28" a="1"/>
  <c r="K297" i="28" s="1"/>
  <c r="AI297" i="28" a="1"/>
  <c r="AI297" i="28" s="1"/>
  <c r="AO297" i="28" a="1"/>
  <c r="AO297" i="28" s="1"/>
  <c r="W297" i="28" a="1"/>
  <c r="W297" i="28" s="1"/>
  <c r="AC297" i="28" a="1"/>
  <c r="AC297" i="28" s="1"/>
  <c r="Q297" i="28" a="1"/>
  <c r="Q297"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6" i="28"/>
  <c r="J246" i="28" s="1"/>
  <c r="J245" i="28"/>
  <c r="C158" i="28"/>
  <c r="AU158" i="28" s="1"/>
  <c r="AR159" i="28"/>
  <c r="C245" i="28"/>
  <c r="AR246" i="28"/>
  <c r="C246" i="28" s="1"/>
  <c r="I49" i="9"/>
  <c r="AR52" i="9"/>
  <c r="AS52" i="9" s="1"/>
  <c r="A51" i="9"/>
  <c r="C50" i="9"/>
  <c r="B50" i="9"/>
  <c r="G50" i="9" s="1"/>
  <c r="K34" i="10"/>
  <c r="C33" i="10"/>
  <c r="B33" i="10" s="1"/>
  <c r="F26" i="35"/>
  <c r="J25" i="38"/>
  <c r="A25" i="38" s="1"/>
  <c r="I26" i="35"/>
  <c r="G26" i="35"/>
  <c r="E26" i="35"/>
  <c r="B24" i="34"/>
  <c r="D24" i="34"/>
  <c r="B27" i="35"/>
  <c r="AT26" i="38"/>
  <c r="C26" i="38" s="1"/>
  <c r="AS28" i="35"/>
  <c r="C28" i="35" s="1"/>
  <c r="H26" i="35"/>
  <c r="C25" i="34"/>
  <c r="H293" i="28"/>
  <c r="B293" i="28"/>
  <c r="G293" i="28"/>
  <c r="AS294" i="28"/>
  <c r="D293" i="28"/>
  <c r="I293" i="28"/>
  <c r="F293" i="28"/>
  <c r="E293" i="28"/>
  <c r="J293" i="28"/>
  <c r="AS298" i="28"/>
  <c r="AR299" i="28"/>
  <c r="C298"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8" i="28"/>
  <c r="J298"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0" i="28"/>
  <c r="C159" i="28"/>
  <c r="AU159" i="28" s="1"/>
  <c r="D158" i="28"/>
  <c r="F158" i="28"/>
  <c r="B158" i="28"/>
  <c r="I158" i="28"/>
  <c r="H158" i="28"/>
  <c r="G158" i="28"/>
  <c r="E158" i="28"/>
  <c r="F50" i="9"/>
  <c r="H50" i="9"/>
  <c r="E50" i="9"/>
  <c r="D50" i="9"/>
  <c r="H33" i="10"/>
  <c r="G33" i="10"/>
  <c r="I50" i="9"/>
  <c r="D33" i="10"/>
  <c r="B51" i="9"/>
  <c r="G51" i="9" s="1"/>
  <c r="C51" i="9"/>
  <c r="AR53" i="9"/>
  <c r="AS53" i="9" s="1"/>
  <c r="A52" i="9"/>
  <c r="I34" i="10"/>
  <c r="L34" i="10"/>
  <c r="F34" i="10"/>
  <c r="H27" i="35"/>
  <c r="E27" i="35"/>
  <c r="AT29" i="35"/>
  <c r="AR29" i="35" s="1"/>
  <c r="E26" i="38"/>
  <c r="AU26" i="38" s="1"/>
  <c r="E25" i="34"/>
  <c r="A25" i="34"/>
  <c r="G27" i="35"/>
  <c r="E294" i="28"/>
  <c r="D294" i="28"/>
  <c r="I294" i="28"/>
  <c r="AS295" i="28"/>
  <c r="F294" i="28"/>
  <c r="H294" i="28"/>
  <c r="B294" i="28"/>
  <c r="G294" i="28"/>
  <c r="J294" i="28"/>
  <c r="G298" i="28"/>
  <c r="F298" i="28"/>
  <c r="B298" i="28"/>
  <c r="Q298" i="28" s="1" a="1"/>
  <c r="Q298" i="28" s="1"/>
  <c r="E298" i="28"/>
  <c r="D298" i="28"/>
  <c r="I298" i="28"/>
  <c r="H298" i="28"/>
  <c r="A28" i="35"/>
  <c r="I27" i="35"/>
  <c r="AR300" i="28"/>
  <c r="AR301" i="28"/>
  <c r="AS299" i="28"/>
  <c r="C299" i="28"/>
  <c r="I26" i="34"/>
  <c r="J26" i="34" s="1"/>
  <c r="D27" i="35"/>
  <c r="A26" i="27"/>
  <c r="D26" i="27" s="1"/>
  <c r="I24" i="37"/>
  <c r="C24" i="37" s="1"/>
  <c r="A24" i="37" s="1"/>
  <c r="D24" i="37" s="1"/>
  <c r="I27" i="27"/>
  <c r="M31" i="39"/>
  <c r="C31" i="39" s="1"/>
  <c r="L27" i="36"/>
  <c r="C27" i="36" s="1"/>
  <c r="A27" i="36" s="1"/>
  <c r="AM51" i="9" l="1"/>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8" i="28" a="1"/>
  <c r="AK298" i="28" s="1"/>
  <c r="AI298" i="28" a="1"/>
  <c r="AI298" i="28" s="1"/>
  <c r="N298" i="28" a="1"/>
  <c r="N298" i="28" s="1"/>
  <c r="AE298" i="28" a="1"/>
  <c r="AE298" i="28" s="1"/>
  <c r="AC298" i="28" a="1"/>
  <c r="AC298" i="28" s="1"/>
  <c r="O298" i="28" a="1"/>
  <c r="O298" i="28" s="1"/>
  <c r="Y298" i="28" a="1"/>
  <c r="Y298" i="28" s="1"/>
  <c r="W298" i="28" a="1"/>
  <c r="W298" i="28" s="1"/>
  <c r="AM298" i="28" a="1"/>
  <c r="AM298" i="28" s="1"/>
  <c r="S298" i="28" a="1"/>
  <c r="S298" i="28" s="1"/>
  <c r="K298" i="28" a="1"/>
  <c r="K298" i="28" s="1"/>
  <c r="AG298" i="28" a="1"/>
  <c r="AG298" i="28" s="1"/>
  <c r="M298" i="28" a="1"/>
  <c r="M298" i="28" s="1"/>
  <c r="AN298" i="28" a="1"/>
  <c r="AN298" i="28" s="1"/>
  <c r="AA298" i="28" a="1"/>
  <c r="AA298" i="28" s="1"/>
  <c r="AP298" i="28" a="1"/>
  <c r="AP298" i="28" s="1"/>
  <c r="AH298" i="28" a="1"/>
  <c r="AH298" i="28" s="1"/>
  <c r="AO298" i="28" a="1"/>
  <c r="AO298" i="28" s="1"/>
  <c r="U298" i="28" a="1"/>
  <c r="U298" i="28" s="1"/>
  <c r="AD298" i="28" a="1"/>
  <c r="AD298" i="28" s="1"/>
  <c r="AB298" i="28" a="1"/>
  <c r="AB298" i="28" s="1"/>
  <c r="AL298" i="28" a="1"/>
  <c r="AL298" i="28" s="1"/>
  <c r="AJ298" i="28" a="1"/>
  <c r="AJ298" i="28" s="1"/>
  <c r="V298" i="28" a="1"/>
  <c r="V298" i="28" s="1"/>
  <c r="AF298" i="28" a="1"/>
  <c r="AF298" i="28" s="1"/>
  <c r="X298" i="28" a="1"/>
  <c r="X298" i="28" s="1"/>
  <c r="P298" i="28" a="1"/>
  <c r="P298" i="28" s="1"/>
  <c r="Z298" i="28" a="1"/>
  <c r="Z298" i="28" s="1"/>
  <c r="R298" i="28" a="1"/>
  <c r="R298" i="28" s="1"/>
  <c r="T298" i="28" a="1"/>
  <c r="T298" i="28" s="1"/>
  <c r="L298" i="28" a="1"/>
  <c r="L298" i="28" s="1"/>
  <c r="AU299" i="28"/>
  <c r="J299" i="28" s="1"/>
  <c r="O299" i="28" a="1"/>
  <c r="O299" i="28" s="1"/>
  <c r="K299" i="28" a="1"/>
  <c r="K299"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59" i="28"/>
  <c r="H159" i="28"/>
  <c r="G159" i="28"/>
  <c r="F159" i="28"/>
  <c r="B159" i="28"/>
  <c r="E159" i="28"/>
  <c r="D159" i="28"/>
  <c r="C160" i="28"/>
  <c r="AU160" i="28" s="1"/>
  <c r="AR161" i="28"/>
  <c r="F51" i="9"/>
  <c r="E51" i="9"/>
  <c r="H51" i="9"/>
  <c r="D51" i="9"/>
  <c r="A53" i="9"/>
  <c r="AR54" i="9"/>
  <c r="AS54" i="9" s="1"/>
  <c r="C34" i="10"/>
  <c r="B34" i="10" s="1"/>
  <c r="K35" i="10"/>
  <c r="I51" i="9"/>
  <c r="B52" i="9"/>
  <c r="E52" i="9" s="1"/>
  <c r="C52" i="9"/>
  <c r="AV27" i="38"/>
  <c r="AS27" i="38"/>
  <c r="AT27" i="38" s="1"/>
  <c r="E27" i="38" s="1"/>
  <c r="B25" i="34"/>
  <c r="D25" i="34"/>
  <c r="I299" i="28"/>
  <c r="H299" i="28"/>
  <c r="B299" i="28"/>
  <c r="Q299" i="28" s="1" a="1"/>
  <c r="Q299" i="28" s="1"/>
  <c r="G299" i="28"/>
  <c r="F299" i="28"/>
  <c r="D299" i="28"/>
  <c r="E299" i="28"/>
  <c r="D26" i="38"/>
  <c r="J26" i="38"/>
  <c r="A26" i="38" s="1"/>
  <c r="B28" i="35"/>
  <c r="AS300" i="28"/>
  <c r="C300" i="28"/>
  <c r="D295" i="28"/>
  <c r="B295" i="28"/>
  <c r="F295" i="28"/>
  <c r="E295" i="28"/>
  <c r="I295" i="28"/>
  <c r="H295" i="28"/>
  <c r="G295" i="28"/>
  <c r="J295" i="28"/>
  <c r="C26" i="34"/>
  <c r="C301" i="28"/>
  <c r="AR302" i="28"/>
  <c r="AS29" i="35"/>
  <c r="C29" i="35" s="1"/>
  <c r="N31" i="39"/>
  <c r="D31" i="39" s="1"/>
  <c r="A31" i="39" s="1"/>
  <c r="L32" i="39"/>
  <c r="O32" i="39"/>
  <c r="H27" i="36"/>
  <c r="G27" i="36"/>
  <c r="B27" i="36"/>
  <c r="I27" i="36" s="1"/>
  <c r="F27" i="36"/>
  <c r="J27" i="27"/>
  <c r="M28" i="36"/>
  <c r="H25" i="37"/>
  <c r="J28" i="35"/>
  <c r="AE52" i="9" l="1"/>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299" i="28" a="1"/>
  <c r="P299" i="28" s="1"/>
  <c r="N299" i="28" a="1"/>
  <c r="N299" i="28" s="1"/>
  <c r="M299" i="28" a="1"/>
  <c r="M299" i="28" s="1"/>
  <c r="AP299" i="28" a="1"/>
  <c r="AP299" i="28" s="1"/>
  <c r="L299" i="28" a="1"/>
  <c r="L299" i="28" s="1"/>
  <c r="AO299" i="28" a="1"/>
  <c r="AO299" i="28" s="1"/>
  <c r="AU300" i="28"/>
  <c r="J300" i="28" s="1"/>
  <c r="AC300" i="28" a="1"/>
  <c r="AC300" i="28" s="1"/>
  <c r="AU301" i="28"/>
  <c r="AU302"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3" i="28"/>
  <c r="AR162" i="28"/>
  <c r="C162" i="28" s="1"/>
  <c r="AU162" i="28" s="1"/>
  <c r="C161" i="28"/>
  <c r="AU161" i="28" s="1"/>
  <c r="D160" i="28"/>
  <c r="H160" i="28"/>
  <c r="G160" i="28"/>
  <c r="I160" i="28"/>
  <c r="F160" i="28"/>
  <c r="B160" i="28"/>
  <c r="E160"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H28" i="35"/>
  <c r="C302" i="28"/>
  <c r="AR303" i="28"/>
  <c r="E300" i="28"/>
  <c r="D300" i="28"/>
  <c r="B300" i="28"/>
  <c r="AF300" i="28" s="1" a="1"/>
  <c r="AF300" i="28" s="1"/>
  <c r="G300" i="28"/>
  <c r="H300" i="28"/>
  <c r="I300" i="28"/>
  <c r="F300" i="28"/>
  <c r="AS301" i="28"/>
  <c r="AS302" i="28" s="1"/>
  <c r="A29" i="35"/>
  <c r="A26" i="34"/>
  <c r="E26" i="34"/>
  <c r="I28" i="35"/>
  <c r="C27" i="27"/>
  <c r="E27" i="36"/>
  <c r="D27" i="36"/>
  <c r="I25" i="37"/>
  <c r="K28" i="36"/>
  <c r="M32" i="39"/>
  <c r="C32" i="39" s="1"/>
  <c r="AI53" i="9" l="1"/>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0" i="28" a="1"/>
  <c r="AN300" i="28" s="1"/>
  <c r="T300" i="28" a="1"/>
  <c r="T300" i="28" s="1"/>
  <c r="N300" i="28" a="1"/>
  <c r="N300" i="28" s="1"/>
  <c r="X300" i="28" a="1"/>
  <c r="X300" i="28" s="1"/>
  <c r="R300" i="28" a="1"/>
  <c r="R300" i="28" s="1"/>
  <c r="AO300" i="28" a="1"/>
  <c r="AO300" i="28" s="1"/>
  <c r="U300" i="28" a="1"/>
  <c r="U300" i="28" s="1"/>
  <c r="W300" i="28" a="1"/>
  <c r="W300" i="28" s="1"/>
  <c r="O300" i="28" a="1"/>
  <c r="O300" i="28" s="1"/>
  <c r="AJ300" i="28" a="1"/>
  <c r="AJ300" i="28" s="1"/>
  <c r="AP300" i="28" a="1"/>
  <c r="AP300" i="28" s="1"/>
  <c r="AI300" i="28" a="1"/>
  <c r="AI300" i="28" s="1"/>
  <c r="AL300" i="28" a="1"/>
  <c r="AL300" i="28" s="1"/>
  <c r="AD300" i="28" a="1"/>
  <c r="AD300" i="28" s="1"/>
  <c r="AH300" i="28" a="1"/>
  <c r="AH300" i="28" s="1"/>
  <c r="Z300" i="28" a="1"/>
  <c r="Z300" i="28" s="1"/>
  <c r="L300" i="28" a="1"/>
  <c r="L300" i="28" s="1"/>
  <c r="AB300" i="28" a="1"/>
  <c r="AB300" i="28" s="1"/>
  <c r="AK300" i="28" a="1"/>
  <c r="AK300" i="28" s="1"/>
  <c r="V300" i="28" a="1"/>
  <c r="V300" i="28" s="1"/>
  <c r="AE300" i="28" a="1"/>
  <c r="AE300" i="28" s="1"/>
  <c r="P300" i="28" a="1"/>
  <c r="P300" i="28" s="1"/>
  <c r="Y300" i="28" a="1"/>
  <c r="Y300" i="28" s="1"/>
  <c r="AM300" i="28" a="1"/>
  <c r="AM300" i="28" s="1"/>
  <c r="S300" i="28" a="1"/>
  <c r="S300" i="28" s="1"/>
  <c r="Q300" i="28" a="1"/>
  <c r="Q300" i="28" s="1"/>
  <c r="AG300" i="28" a="1"/>
  <c r="AG300" i="28" s="1"/>
  <c r="M300" i="28" a="1"/>
  <c r="M300" i="28" s="1"/>
  <c r="K300" i="28" a="1"/>
  <c r="K300" i="28" s="1"/>
  <c r="AA300" i="28" a="1"/>
  <c r="AA300" i="28" s="1"/>
  <c r="P27" i="27"/>
  <c r="M27" i="27"/>
  <c r="N27" i="27"/>
  <c r="O27" i="27"/>
  <c r="L26" i="34"/>
  <c r="F26" i="34" s="1"/>
  <c r="N27" i="34"/>
  <c r="M27" i="34"/>
  <c r="J302" i="28"/>
  <c r="J301"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1" i="28"/>
  <c r="F161" i="28"/>
  <c r="B161" i="28"/>
  <c r="I161" i="28"/>
  <c r="H161" i="28"/>
  <c r="E161" i="28"/>
  <c r="D161" i="28"/>
  <c r="C163" i="28"/>
  <c r="AR164" i="28"/>
  <c r="D53" i="9"/>
  <c r="E53" i="9"/>
  <c r="F53" i="9"/>
  <c r="H53" i="9"/>
  <c r="C35" i="10"/>
  <c r="B35" i="10" s="1"/>
  <c r="K36" i="10"/>
  <c r="A55" i="9"/>
  <c r="AR56" i="9"/>
  <c r="AS56" i="9" s="1"/>
  <c r="C54" i="9"/>
  <c r="B54" i="9"/>
  <c r="I53" i="9"/>
  <c r="E28" i="38"/>
  <c r="AU28" i="38" s="1"/>
  <c r="D28" i="38" s="1"/>
  <c r="D27" i="38"/>
  <c r="J27" i="38"/>
  <c r="A27" i="38" s="1"/>
  <c r="B302" i="28"/>
  <c r="AM302" i="28" s="1" a="1"/>
  <c r="AM302" i="28" s="1"/>
  <c r="H302" i="28"/>
  <c r="G302" i="28"/>
  <c r="I302" i="28"/>
  <c r="F302" i="28"/>
  <c r="D302" i="28"/>
  <c r="B29" i="35"/>
  <c r="AS30" i="35"/>
  <c r="C30" i="35" s="1"/>
  <c r="AT31" i="35" s="1"/>
  <c r="I28" i="34"/>
  <c r="E27" i="34"/>
  <c r="A27" i="34"/>
  <c r="E302" i="28"/>
  <c r="D26" i="34"/>
  <c r="B26" i="34"/>
  <c r="I301" i="28"/>
  <c r="D301" i="28"/>
  <c r="H301" i="28"/>
  <c r="B301" i="28"/>
  <c r="G301" i="28"/>
  <c r="E301" i="28"/>
  <c r="F301" i="28"/>
  <c r="C303" i="28"/>
  <c r="AS303" i="28"/>
  <c r="AR304" i="28"/>
  <c r="N32" i="39"/>
  <c r="D32" i="39" s="1"/>
  <c r="A32" i="39" s="1"/>
  <c r="L33" i="39"/>
  <c r="O33" i="39"/>
  <c r="L28" i="36"/>
  <c r="C28" i="36" s="1"/>
  <c r="A28" i="36" s="1"/>
  <c r="A27" i="27"/>
  <c r="D27" i="27" s="1"/>
  <c r="I28" i="27"/>
  <c r="C25" i="37"/>
  <c r="A25" i="37" s="1"/>
  <c r="D25" i="37" s="1"/>
  <c r="J29" i="35"/>
  <c r="AM54" i="9" l="1"/>
  <c r="AA54" i="9"/>
  <c r="O54" i="9"/>
  <c r="AK54" i="9"/>
  <c r="Y54" i="9"/>
  <c r="AJ54" i="9"/>
  <c r="X54" i="9"/>
  <c r="L54" i="9"/>
  <c r="AH54" i="9"/>
  <c r="V54" i="9"/>
  <c r="AG54" i="9"/>
  <c r="U54" i="9"/>
  <c r="AF54" i="9"/>
  <c r="T54" i="9"/>
  <c r="AE54" i="9"/>
  <c r="S54" i="9"/>
  <c r="P54" i="9"/>
  <c r="W54" i="9"/>
  <c r="Q54" i="9"/>
  <c r="N54" i="9"/>
  <c r="AO54" i="9"/>
  <c r="AL54" i="9"/>
  <c r="Z54" i="9"/>
  <c r="AD54" i="9"/>
  <c r="AI54" i="9"/>
  <c r="AC54" i="9"/>
  <c r="K54" i="9"/>
  <c r="L302" i="28" a="1"/>
  <c r="L302" i="28" s="1"/>
  <c r="AO302" i="28" a="1"/>
  <c r="AO302" i="28" s="1"/>
  <c r="U302" i="28" a="1"/>
  <c r="U302" i="28" s="1"/>
  <c r="AG302" i="28" a="1"/>
  <c r="AG302" i="28" s="1"/>
  <c r="AD302" i="28" a="1"/>
  <c r="AD302" i="28" s="1"/>
  <c r="AA302" i="28" a="1"/>
  <c r="AA302" i="28" s="1"/>
  <c r="Y302" i="28" a="1"/>
  <c r="Y302" i="28" s="1"/>
  <c r="AI302" i="28" a="1"/>
  <c r="AI302" i="28" s="1"/>
  <c r="O302" i="28" a="1"/>
  <c r="O302" i="28" s="1"/>
  <c r="S302" i="28" a="1"/>
  <c r="S302" i="28" s="1"/>
  <c r="AC302" i="28" a="1"/>
  <c r="AC302" i="28" s="1"/>
  <c r="AH302" i="28" a="1"/>
  <c r="AH302" i="28" s="1"/>
  <c r="AE302" i="28" a="1"/>
  <c r="AE302" i="28" s="1"/>
  <c r="W302" i="28" a="1"/>
  <c r="W302" i="28" s="1"/>
  <c r="P302" i="28" a="1"/>
  <c r="P302" i="28" s="1"/>
  <c r="M302" i="28" a="1"/>
  <c r="M302" i="28" s="1"/>
  <c r="Q302" i="28" a="1"/>
  <c r="Q302" i="28" s="1"/>
  <c r="AL302" i="28" a="1"/>
  <c r="AL302" i="28" s="1"/>
  <c r="AK302" i="28" a="1"/>
  <c r="AK302" i="28" s="1"/>
  <c r="K302" i="28" a="1"/>
  <c r="K302" i="28" s="1"/>
  <c r="AF302" i="28" a="1"/>
  <c r="AF302" i="28" s="1"/>
  <c r="AP302" i="28" a="1"/>
  <c r="AP302" i="28" s="1"/>
  <c r="AB302" i="28" a="1"/>
  <c r="AB302" i="28" s="1"/>
  <c r="Z302" i="28" a="1"/>
  <c r="Z302" i="28" s="1"/>
  <c r="W301" i="28" a="1"/>
  <c r="W301" i="28" s="1"/>
  <c r="AK301" i="28" a="1"/>
  <c r="AK301" i="28" s="1"/>
  <c r="AC301" i="28" a="1"/>
  <c r="AC301" i="28" s="1"/>
  <c r="N301" i="28" a="1"/>
  <c r="N301" i="28" s="1"/>
  <c r="M301" i="28" a="1"/>
  <c r="M301" i="28" s="1"/>
  <c r="AA301" i="28" a="1"/>
  <c r="AA301" i="28" s="1"/>
  <c r="AI301" i="28" a="1"/>
  <c r="AI301" i="28" s="1"/>
  <c r="T301" i="28" a="1"/>
  <c r="T301" i="28" s="1"/>
  <c r="AN301" i="28" a="1"/>
  <c r="AN301" i="28" s="1"/>
  <c r="AP301" i="28" a="1"/>
  <c r="AP301" i="28" s="1"/>
  <c r="AM301" i="28" a="1"/>
  <c r="AM301" i="28" s="1"/>
  <c r="P301" i="28" a="1"/>
  <c r="P301" i="28" s="1"/>
  <c r="AO301" i="28" a="1"/>
  <c r="AO301" i="28" s="1"/>
  <c r="Z301" i="28" a="1"/>
  <c r="Z301" i="28" s="1"/>
  <c r="V301" i="28" a="1"/>
  <c r="V301" i="28" s="1"/>
  <c r="L301" i="28" a="1"/>
  <c r="L301" i="28" s="1"/>
  <c r="AF301" i="28" a="1"/>
  <c r="AF301" i="28" s="1"/>
  <c r="R301" i="28" a="1"/>
  <c r="R301" i="28" s="1"/>
  <c r="AB301" i="28" a="1"/>
  <c r="AB301" i="28" s="1"/>
  <c r="AD301" i="28" a="1"/>
  <c r="AD301" i="28" s="1"/>
  <c r="AL301" i="28" a="1"/>
  <c r="AL301" i="28" s="1"/>
  <c r="AH301" i="28" a="1"/>
  <c r="AH301" i="28" s="1"/>
  <c r="X301" i="28" a="1"/>
  <c r="X301" i="28" s="1"/>
  <c r="AG301" i="28" a="1"/>
  <c r="AG301" i="28" s="1"/>
  <c r="AJ301" i="28" a="1"/>
  <c r="AJ301" i="28" s="1"/>
  <c r="S301" i="28" a="1"/>
  <c r="S301" i="28" s="1"/>
  <c r="O301" i="28" a="1"/>
  <c r="O301" i="28" s="1"/>
  <c r="Q301" i="28" a="1"/>
  <c r="Q301" i="28" s="1"/>
  <c r="K301" i="28" a="1"/>
  <c r="K301" i="28" s="1"/>
  <c r="Y301" i="28" a="1"/>
  <c r="Y301" i="28" s="1"/>
  <c r="U301" i="28" a="1"/>
  <c r="U301" i="28" s="1"/>
  <c r="AE301" i="28" a="1"/>
  <c r="AE301" i="28" s="1"/>
  <c r="X302" i="28" a="1"/>
  <c r="X302" i="28" s="1"/>
  <c r="AN302" i="28" a="1"/>
  <c r="AN302" i="28" s="1"/>
  <c r="T302" i="28" a="1"/>
  <c r="T302" i="28" s="1"/>
  <c r="R302" i="28" a="1"/>
  <c r="R302" i="28" s="1"/>
  <c r="V302" i="28" a="1"/>
  <c r="V302" i="28" s="1"/>
  <c r="N302" i="28" a="1"/>
  <c r="N302" i="28" s="1"/>
  <c r="AJ302" i="28" a="1"/>
  <c r="AJ302" i="28" s="1"/>
  <c r="AU303" i="28"/>
  <c r="J303" i="28" s="1"/>
  <c r="L27" i="27"/>
  <c r="F27" i="27" s="1"/>
  <c r="L27" i="34"/>
  <c r="F27" i="34" s="1"/>
  <c r="AU163" i="28"/>
  <c r="J163" i="28" s="1"/>
  <c r="E163" i="28"/>
  <c r="F29" i="35"/>
  <c r="D210" i="29"/>
  <c r="H35" i="10"/>
  <c r="D162" i="28"/>
  <c r="F210" i="29"/>
  <c r="L211" i="29"/>
  <c r="B210" i="29"/>
  <c r="G210" i="29" s="1"/>
  <c r="H210" i="29"/>
  <c r="E210" i="29"/>
  <c r="K212" i="29"/>
  <c r="C211" i="29"/>
  <c r="N211" i="29" s="1"/>
  <c r="AQ41" i="66"/>
  <c r="X10" i="66"/>
  <c r="Y10" i="66"/>
  <c r="W10" i="66"/>
  <c r="BB68" i="63"/>
  <c r="F68" i="63" s="1"/>
  <c r="D67" i="63"/>
  <c r="BA68" i="63"/>
  <c r="AV29" i="38"/>
  <c r="AS29" i="38"/>
  <c r="AT29" i="38" s="1"/>
  <c r="C29" i="38" s="1"/>
  <c r="I163" i="28"/>
  <c r="G163" i="28"/>
  <c r="H163" i="28"/>
  <c r="F163" i="28"/>
  <c r="B163" i="28"/>
  <c r="B162" i="28"/>
  <c r="I162" i="28"/>
  <c r="F162" i="28"/>
  <c r="H162" i="28"/>
  <c r="G162" i="28"/>
  <c r="E162" i="28"/>
  <c r="C164" i="28"/>
  <c r="AR165" i="28"/>
  <c r="E54" i="9"/>
  <c r="H54" i="9"/>
  <c r="B55" i="9"/>
  <c r="G55" i="9" s="1"/>
  <c r="C55" i="9"/>
  <c r="I36" i="10"/>
  <c r="L36" i="10"/>
  <c r="F36" i="10"/>
  <c r="A56" i="9"/>
  <c r="AR57" i="9"/>
  <c r="AS57" i="9" s="1"/>
  <c r="G35" i="10"/>
  <c r="I54" i="9"/>
  <c r="F54" i="9"/>
  <c r="D35" i="10"/>
  <c r="G54" i="9"/>
  <c r="E35" i="10"/>
  <c r="D54" i="9"/>
  <c r="D29" i="35"/>
  <c r="I29" i="35"/>
  <c r="E29" i="35"/>
  <c r="AR31" i="35"/>
  <c r="D27" i="34"/>
  <c r="B27" i="34"/>
  <c r="C304" i="28"/>
  <c r="AR305" i="28"/>
  <c r="F303" i="28"/>
  <c r="I303" i="28"/>
  <c r="H303" i="28"/>
  <c r="G303" i="28"/>
  <c r="B303" i="28"/>
  <c r="L303" i="28" s="1" a="1"/>
  <c r="L303" i="28" s="1"/>
  <c r="AS304" i="28"/>
  <c r="E303" i="28"/>
  <c r="H29" i="35"/>
  <c r="J28" i="34"/>
  <c r="C28" i="34" s="1"/>
  <c r="A30" i="35"/>
  <c r="G29" i="35"/>
  <c r="M29" i="36"/>
  <c r="H28" i="36"/>
  <c r="F28" i="36"/>
  <c r="G28" i="36"/>
  <c r="B28" i="36"/>
  <c r="I28" i="36" s="1"/>
  <c r="J28" i="38"/>
  <c r="A28" i="38" s="1"/>
  <c r="J28" i="27"/>
  <c r="H26" i="37"/>
  <c r="M33" i="39"/>
  <c r="C33" i="39" s="1"/>
  <c r="AE55" i="9" l="1"/>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3" i="28" a="1"/>
  <c r="AB303" i="28" s="1"/>
  <c r="Y303" i="28" a="1"/>
  <c r="Y303" i="28" s="1"/>
  <c r="AE303" i="28" a="1"/>
  <c r="AE303" i="28" s="1"/>
  <c r="AM303" i="28" a="1"/>
  <c r="AM303" i="28" s="1"/>
  <c r="M303" i="28" a="1"/>
  <c r="M303" i="28" s="1"/>
  <c r="K303" i="28" a="1"/>
  <c r="K303" i="28" s="1"/>
  <c r="AG303" i="28" a="1"/>
  <c r="AG303" i="28" s="1"/>
  <c r="AF303" i="28" a="1"/>
  <c r="AF303" i="28" s="1"/>
  <c r="AN303" i="28" a="1"/>
  <c r="AN303" i="28" s="1"/>
  <c r="S303" i="28" a="1"/>
  <c r="S303" i="28" s="1"/>
  <c r="AC303" i="28" a="1"/>
  <c r="AC303" i="28" s="1"/>
  <c r="AA303" i="28" a="1"/>
  <c r="AA303" i="28" s="1"/>
  <c r="N303" i="28" a="1"/>
  <c r="N303" i="28" s="1"/>
  <c r="W303" i="28" a="1"/>
  <c r="W303" i="28" s="1"/>
  <c r="U303" i="28" a="1"/>
  <c r="U303" i="28" s="1"/>
  <c r="AP303" i="28" a="1"/>
  <c r="AP303" i="28" s="1"/>
  <c r="P303" i="28" a="1"/>
  <c r="P303" i="28" s="1"/>
  <c r="AI303" i="28" a="1"/>
  <c r="AI303" i="28" s="1"/>
  <c r="O303" i="28" a="1"/>
  <c r="O303" i="28" s="1"/>
  <c r="AJ303" i="28" a="1"/>
  <c r="AJ303" i="28" s="1"/>
  <c r="Q303" i="28" a="1"/>
  <c r="Q303" i="28" s="1"/>
  <c r="AL303" i="28" a="1"/>
  <c r="AL303" i="28" s="1"/>
  <c r="AD303" i="28" a="1"/>
  <c r="AD303" i="28" s="1"/>
  <c r="AO303" i="28" a="1"/>
  <c r="AO303" i="28" s="1"/>
  <c r="T303" i="28" a="1"/>
  <c r="T303" i="28" s="1"/>
  <c r="X303" i="28" a="1"/>
  <c r="X303" i="28" s="1"/>
  <c r="AH303" i="28" a="1"/>
  <c r="AH303" i="28" s="1"/>
  <c r="Z303" i="28" a="1"/>
  <c r="Z303" i="28" s="1"/>
  <c r="R303" i="28" a="1"/>
  <c r="R303" i="28" s="1"/>
  <c r="V303" i="28" a="1"/>
  <c r="V303" i="28" s="1"/>
  <c r="AK303" i="28" a="1"/>
  <c r="AK303" i="28" s="1"/>
  <c r="D303" i="28"/>
  <c r="V304" i="28" a="1"/>
  <c r="V304" i="28" s="1"/>
  <c r="L304" i="28" a="1"/>
  <c r="L304" i="28" s="1"/>
  <c r="M28" i="34"/>
  <c r="N28" i="34"/>
  <c r="AU304" i="28"/>
  <c r="J304" i="28" s="1"/>
  <c r="E304" i="28"/>
  <c r="AU164" i="28"/>
  <c r="J164" i="28" s="1"/>
  <c r="E164" i="28"/>
  <c r="D211" i="29"/>
  <c r="K213" i="29"/>
  <c r="C212" i="29"/>
  <c r="N212" i="29" s="1"/>
  <c r="D212" i="29" s="1"/>
  <c r="E211" i="29"/>
  <c r="F211" i="29"/>
  <c r="H211" i="29"/>
  <c r="L212" i="29"/>
  <c r="B211" i="29"/>
  <c r="G211" i="29" s="1"/>
  <c r="D68" i="63"/>
  <c r="BB69" i="63"/>
  <c r="F69" i="63" s="1"/>
  <c r="BA69" i="63"/>
  <c r="X9" i="66"/>
  <c r="Y9" i="66"/>
  <c r="W9" i="66"/>
  <c r="H164" i="28"/>
  <c r="G164" i="28"/>
  <c r="F164" i="28"/>
  <c r="I164" i="28"/>
  <c r="B164" i="28"/>
  <c r="AR167" i="28"/>
  <c r="AR166" i="28"/>
  <c r="C166" i="28" s="1"/>
  <c r="AU166" i="28" s="1"/>
  <c r="C165" i="28"/>
  <c r="AU165" i="28" s="1"/>
  <c r="H55" i="9"/>
  <c r="F55" i="9"/>
  <c r="E55" i="9"/>
  <c r="D55" i="9"/>
  <c r="B56" i="9"/>
  <c r="E56" i="9" s="1"/>
  <c r="C56" i="9"/>
  <c r="A36" i="10"/>
  <c r="K37" i="10"/>
  <c r="C36" i="10"/>
  <c r="B36" i="10" s="1"/>
  <c r="AR58" i="9"/>
  <c r="AS58" i="9" s="1"/>
  <c r="A57" i="9"/>
  <c r="I55" i="9"/>
  <c r="B30" i="35"/>
  <c r="AR306" i="28"/>
  <c r="C305" i="28"/>
  <c r="H304" i="28"/>
  <c r="G304" i="28"/>
  <c r="F304" i="28"/>
  <c r="I304" i="28"/>
  <c r="B304" i="28"/>
  <c r="AP304" i="28" s="1" a="1"/>
  <c r="AP304" i="28" s="1"/>
  <c r="AS305" i="28"/>
  <c r="E28" i="34"/>
  <c r="A28" i="34"/>
  <c r="I29" i="34"/>
  <c r="J29" i="34" s="1"/>
  <c r="AS31" i="35"/>
  <c r="C31" i="35" s="1"/>
  <c r="D28" i="36"/>
  <c r="E28" i="36"/>
  <c r="N33" i="39"/>
  <c r="D33" i="39" s="1"/>
  <c r="A33" i="39" s="1"/>
  <c r="L34" i="39"/>
  <c r="O34" i="39"/>
  <c r="C28" i="27"/>
  <c r="K29" i="36"/>
  <c r="E29" i="38"/>
  <c r="I26" i="37"/>
  <c r="C26" i="37" s="1"/>
  <c r="A26" i="37" s="1"/>
  <c r="D26" i="37" s="1"/>
  <c r="J30" i="35"/>
  <c r="AI56" i="9" l="1"/>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4" i="28" a="1"/>
  <c r="AO304" i="28" s="1"/>
  <c r="P304" i="28" a="1"/>
  <c r="P304" i="28" s="1"/>
  <c r="T304" i="28" a="1"/>
  <c r="T304" i="28" s="1"/>
  <c r="AF304" i="28" a="1"/>
  <c r="AF304" i="28" s="1"/>
  <c r="AM304" i="28" a="1"/>
  <c r="AM304" i="28" s="1"/>
  <c r="AN304" i="28" a="1"/>
  <c r="AN304" i="28" s="1"/>
  <c r="U304" i="28" a="1"/>
  <c r="U304" i="28" s="1"/>
  <c r="X304" i="28" a="1"/>
  <c r="X304" i="28" s="1"/>
  <c r="AH304" i="28" a="1"/>
  <c r="AH304" i="28" s="1"/>
  <c r="AL304" i="28" a="1"/>
  <c r="AL304" i="28" s="1"/>
  <c r="AJ304" i="28" a="1"/>
  <c r="AJ304" i="28" s="1"/>
  <c r="AB304" i="28" a="1"/>
  <c r="AB304" i="28" s="1"/>
  <c r="Z304" i="28" a="1"/>
  <c r="Z304" i="28" s="1"/>
  <c r="AI304" i="28" a="1"/>
  <c r="AI304" i="28" s="1"/>
  <c r="N304" i="28" a="1"/>
  <c r="N304" i="28" s="1"/>
  <c r="W304" i="28" a="1"/>
  <c r="W304" i="28" s="1"/>
  <c r="AK304" i="28" a="1"/>
  <c r="AK304" i="28" s="1"/>
  <c r="Q304" i="28" a="1"/>
  <c r="Q304" i="28" s="1"/>
  <c r="AE304" i="28" a="1"/>
  <c r="AE304" i="28" s="1"/>
  <c r="K304" i="28" a="1"/>
  <c r="K304" i="28" s="1"/>
  <c r="AG304" i="28" a="1"/>
  <c r="AG304" i="28" s="1"/>
  <c r="Y304" i="28" a="1"/>
  <c r="Y304" i="28" s="1"/>
  <c r="AD304" i="28" a="1"/>
  <c r="AD304" i="28" s="1"/>
  <c r="O304" i="28" a="1"/>
  <c r="O304" i="28" s="1"/>
  <c r="S304" i="28" a="1"/>
  <c r="S304" i="28" s="1"/>
  <c r="R304" i="28" a="1"/>
  <c r="R304" i="28" s="1"/>
  <c r="AA304" i="28" a="1"/>
  <c r="AA304" i="28" s="1"/>
  <c r="M304" i="28" a="1"/>
  <c r="M304" i="28" s="1"/>
  <c r="AC304" i="28" a="1"/>
  <c r="AC304" i="28" s="1"/>
  <c r="M28" i="27"/>
  <c r="N28" i="27"/>
  <c r="O28" i="27"/>
  <c r="P28" i="27"/>
  <c r="I29" i="27"/>
  <c r="J29" i="27" s="1"/>
  <c r="L28" i="34"/>
  <c r="F28" i="34" s="1"/>
  <c r="AU305" i="28"/>
  <c r="J305" i="28" s="1"/>
  <c r="E305" i="28"/>
  <c r="E30" i="35"/>
  <c r="H212" i="29"/>
  <c r="E212" i="29"/>
  <c r="B212" i="29"/>
  <c r="G212" i="29" s="1"/>
  <c r="L213" i="29"/>
  <c r="F212" i="29"/>
  <c r="K214" i="29"/>
  <c r="C213" i="29"/>
  <c r="N213" i="29" s="1"/>
  <c r="D69" i="63"/>
  <c r="BB70" i="63"/>
  <c r="F70" i="63" s="1"/>
  <c r="BA70" i="63"/>
  <c r="AR169" i="28"/>
  <c r="C167" i="28"/>
  <c r="AU167" i="28" s="1"/>
  <c r="I165" i="28"/>
  <c r="H165" i="28"/>
  <c r="F165" i="28"/>
  <c r="E165" i="28"/>
  <c r="B165" i="28"/>
  <c r="D165" i="28"/>
  <c r="G165"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5" i="28"/>
  <c r="H305" i="28"/>
  <c r="G305" i="28"/>
  <c r="AS306" i="28"/>
  <c r="F305" i="28"/>
  <c r="B305" i="28"/>
  <c r="N305" i="28" s="1" a="1"/>
  <c r="N305" i="28" s="1"/>
  <c r="AT32" i="35"/>
  <c r="AR32" i="35" s="1"/>
  <c r="C306" i="28"/>
  <c r="AR307" i="28"/>
  <c r="AU29" i="38"/>
  <c r="D29" i="38" s="1"/>
  <c r="AS30" i="38"/>
  <c r="AV30" i="38"/>
  <c r="L29" i="36"/>
  <c r="C29" i="36" s="1"/>
  <c r="A29" i="36" s="1"/>
  <c r="A28" i="27"/>
  <c r="D28" i="27" s="1"/>
  <c r="H27" i="37"/>
  <c r="M34" i="39"/>
  <c r="C34" i="39" s="1"/>
  <c r="AM57" i="9" l="1"/>
  <c r="AA57" i="9"/>
  <c r="O57" i="9"/>
  <c r="AK57" i="9"/>
  <c r="Y57" i="9"/>
  <c r="AJ57" i="9"/>
  <c r="X57" i="9"/>
  <c r="L57" i="9"/>
  <c r="AH57" i="9"/>
  <c r="V57" i="9"/>
  <c r="AG57" i="9"/>
  <c r="U57" i="9"/>
  <c r="AF57" i="9"/>
  <c r="T57" i="9"/>
  <c r="AE57" i="9"/>
  <c r="S57" i="9"/>
  <c r="P57" i="9"/>
  <c r="AI57" i="9"/>
  <c r="AC57" i="9"/>
  <c r="AD57" i="9"/>
  <c r="Z57" i="9"/>
  <c r="Q57" i="9"/>
  <c r="N57" i="9"/>
  <c r="AL57" i="9"/>
  <c r="W57" i="9"/>
  <c r="K57" i="9"/>
  <c r="AO57" i="9"/>
  <c r="R305" i="28" a="1"/>
  <c r="R305" i="28" s="1"/>
  <c r="AO305" i="28" a="1"/>
  <c r="AO305" i="28" s="1"/>
  <c r="AI305" i="28" a="1"/>
  <c r="AI305" i="28" s="1"/>
  <c r="AM305" i="28" a="1"/>
  <c r="AM305" i="28" s="1"/>
  <c r="AA305" i="28" a="1"/>
  <c r="AA305" i="28" s="1"/>
  <c r="U305" i="28" a="1"/>
  <c r="U305" i="28" s="1"/>
  <c r="O305" i="28" a="1"/>
  <c r="O305" i="28" s="1"/>
  <c r="S305" i="28" a="1"/>
  <c r="S305" i="28" s="1"/>
  <c r="AD305" i="28" a="1"/>
  <c r="AD305" i="28" s="1"/>
  <c r="L305" i="28" a="1"/>
  <c r="L305" i="28" s="1"/>
  <c r="AG305" i="28" a="1"/>
  <c r="AG305" i="28" s="1"/>
  <c r="AK305" i="28" a="1"/>
  <c r="AK305" i="28" s="1"/>
  <c r="AC305" i="28" a="1"/>
  <c r="AC305" i="28" s="1"/>
  <c r="AB305" i="28" a="1"/>
  <c r="AB305" i="28" s="1"/>
  <c r="AE305" i="28" a="1"/>
  <c r="AE305" i="28" s="1"/>
  <c r="W305" i="28" a="1"/>
  <c r="W305" i="28" s="1"/>
  <c r="P305" i="28" a="1"/>
  <c r="P305" i="28" s="1"/>
  <c r="Y305" i="28" a="1"/>
  <c r="Y305" i="28" s="1"/>
  <c r="Q305" i="28" a="1"/>
  <c r="Q305" i="28" s="1"/>
  <c r="AL305" i="28" a="1"/>
  <c r="AL305" i="28" s="1"/>
  <c r="M305" i="28" a="1"/>
  <c r="M305" i="28" s="1"/>
  <c r="K305" i="28" a="1"/>
  <c r="K305" i="28" s="1"/>
  <c r="AF305" i="28" a="1"/>
  <c r="AF305" i="28" s="1"/>
  <c r="AJ305" i="28" a="1"/>
  <c r="AJ305" i="28" s="1"/>
  <c r="AH305" i="28" a="1"/>
  <c r="AH305" i="28" s="1"/>
  <c r="Z305" i="28" a="1"/>
  <c r="Z305" i="28" s="1"/>
  <c r="X305" i="28" a="1"/>
  <c r="X305" i="28" s="1"/>
  <c r="AN305" i="28" a="1"/>
  <c r="AN305" i="28" s="1"/>
  <c r="T305" i="28" a="1"/>
  <c r="T305" i="28" s="1"/>
  <c r="AP305" i="28" a="1"/>
  <c r="AP305" i="28" s="1"/>
  <c r="V305" i="28" a="1"/>
  <c r="V305" i="28" s="1"/>
  <c r="AU306" i="28"/>
  <c r="J306" i="28" s="1"/>
  <c r="L28" i="27"/>
  <c r="F28" i="27" s="1"/>
  <c r="M29" i="34"/>
  <c r="N29" i="34"/>
  <c r="D213" i="29"/>
  <c r="A37" i="10"/>
  <c r="K215" i="29"/>
  <c r="C214" i="29"/>
  <c r="N214" i="29" s="1"/>
  <c r="H213" i="29"/>
  <c r="E213" i="29"/>
  <c r="L214" i="29"/>
  <c r="F213" i="29"/>
  <c r="B213" i="29"/>
  <c r="G213" i="29" s="1"/>
  <c r="BA71" i="63"/>
  <c r="D70" i="63"/>
  <c r="BB71" i="63"/>
  <c r="F71" i="63" s="1"/>
  <c r="D166" i="28"/>
  <c r="H166" i="28"/>
  <c r="G166" i="28"/>
  <c r="E166" i="28"/>
  <c r="I166" i="28"/>
  <c r="J167" i="28"/>
  <c r="F166" i="28"/>
  <c r="B166" i="28"/>
  <c r="AR170" i="28"/>
  <c r="C169" i="28"/>
  <c r="AU169"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6" i="28"/>
  <c r="R306" i="28" s="1" a="1"/>
  <c r="R306" i="28" s="1"/>
  <c r="AS307" i="28"/>
  <c r="G306" i="28"/>
  <c r="D306" i="28"/>
  <c r="I306" i="28"/>
  <c r="F306" i="28"/>
  <c r="E306" i="28"/>
  <c r="H306" i="28"/>
  <c r="B31" i="35"/>
  <c r="C307" i="28"/>
  <c r="AR308" i="28"/>
  <c r="AR310" i="28" s="1"/>
  <c r="C310" i="28" s="1"/>
  <c r="N34" i="39"/>
  <c r="D34" i="39" s="1"/>
  <c r="A34" i="39" s="1"/>
  <c r="O35" i="39"/>
  <c r="L35" i="39"/>
  <c r="M30" i="36"/>
  <c r="G29" i="36"/>
  <c r="B29" i="36"/>
  <c r="I29" i="36" s="1"/>
  <c r="H29" i="36"/>
  <c r="F29" i="36"/>
  <c r="AT30" i="38"/>
  <c r="E30" i="38" s="1"/>
  <c r="I27" i="37"/>
  <c r="C27" i="37" s="1"/>
  <c r="A27" i="37" s="1"/>
  <c r="D27" i="37" s="1"/>
  <c r="J29" i="38"/>
  <c r="A29" i="38"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6" i="28" a="1"/>
  <c r="AE306" i="28" s="1"/>
  <c r="AB306" i="28" a="1"/>
  <c r="AB306" i="28" s="1"/>
  <c r="S306" i="28" a="1"/>
  <c r="S306" i="28" s="1"/>
  <c r="P306" i="28" a="1"/>
  <c r="P306" i="28" s="1"/>
  <c r="N306" i="28" a="1"/>
  <c r="N306" i="28" s="1"/>
  <c r="AF306" i="28" a="1"/>
  <c r="AF306" i="28" s="1"/>
  <c r="AM306" i="28" a="1"/>
  <c r="AM306" i="28" s="1"/>
  <c r="AK306" i="28" a="1"/>
  <c r="AK306" i="28" s="1"/>
  <c r="AH306" i="28" a="1"/>
  <c r="AH306" i="28" s="1"/>
  <c r="W306" i="28" a="1"/>
  <c r="W306" i="28" s="1"/>
  <c r="AG306" i="28" a="1"/>
  <c r="AG306" i="28" s="1"/>
  <c r="Y306" i="28" a="1"/>
  <c r="Y306" i="28" s="1"/>
  <c r="AN306" i="28" a="1"/>
  <c r="AN306" i="28" s="1"/>
  <c r="AO306" i="28" a="1"/>
  <c r="AO306" i="28" s="1"/>
  <c r="AA306" i="28" a="1"/>
  <c r="AA306" i="28" s="1"/>
  <c r="M306" i="28" a="1"/>
  <c r="M306" i="28" s="1"/>
  <c r="AI306" i="28" a="1"/>
  <c r="AI306" i="28" s="1"/>
  <c r="U306" i="28" a="1"/>
  <c r="U306" i="28" s="1"/>
  <c r="AP306" i="28" a="1"/>
  <c r="AP306" i="28" s="1"/>
  <c r="AC306" i="28" a="1"/>
  <c r="AC306" i="28" s="1"/>
  <c r="O306" i="28" a="1"/>
  <c r="O306" i="28" s="1"/>
  <c r="AJ306" i="28" a="1"/>
  <c r="AJ306" i="28" s="1"/>
  <c r="K306" i="28" a="1"/>
  <c r="K306" i="28" s="1"/>
  <c r="AL306" i="28" a="1"/>
  <c r="AL306" i="28" s="1"/>
  <c r="AD306" i="28" a="1"/>
  <c r="AD306" i="28" s="1"/>
  <c r="L306" i="28" a="1"/>
  <c r="L306" i="28" s="1"/>
  <c r="M310" i="28" a="1"/>
  <c r="M310" i="28" s="1"/>
  <c r="S310" i="28" a="1"/>
  <c r="S310" i="28" s="1"/>
  <c r="Q310" i="28" a="1"/>
  <c r="Q310" i="28" s="1"/>
  <c r="AB310" i="28" a="1"/>
  <c r="AB310" i="28" s="1"/>
  <c r="AE310" i="28" a="1"/>
  <c r="AE310" i="28" s="1"/>
  <c r="O310" i="28" a="1"/>
  <c r="O310" i="28" s="1"/>
  <c r="AH310" i="28" a="1"/>
  <c r="AH310" i="28" s="1"/>
  <c r="AK310" i="28" a="1"/>
  <c r="AK310" i="28" s="1"/>
  <c r="Y310" i="28" a="1"/>
  <c r="Y310" i="28" s="1"/>
  <c r="AO310" i="28" a="1"/>
  <c r="AO310" i="28" s="1"/>
  <c r="AN310" i="28" a="1"/>
  <c r="AN310" i="28" s="1"/>
  <c r="AM310" i="28" a="1"/>
  <c r="AM310" i="28" s="1"/>
  <c r="AP310" i="28" a="1"/>
  <c r="AP310" i="28" s="1"/>
  <c r="X310" i="28" a="1"/>
  <c r="X310" i="28" s="1"/>
  <c r="AG310" i="28" a="1"/>
  <c r="AG310" i="28" s="1"/>
  <c r="AC310" i="28" a="1"/>
  <c r="AC310" i="28" s="1"/>
  <c r="K310" i="28" a="1"/>
  <c r="K310" i="28" s="1"/>
  <c r="AU310" i="28"/>
  <c r="J310" i="28" s="1"/>
  <c r="AJ310" i="28" a="1"/>
  <c r="AJ310" i="28" s="1"/>
  <c r="R310" i="28" a="1"/>
  <c r="R310" i="28" s="1"/>
  <c r="N310" i="28" a="1"/>
  <c r="N310" i="28" s="1"/>
  <c r="AA310" i="28" a="1"/>
  <c r="AA310" i="28" s="1"/>
  <c r="U310" i="28" a="1"/>
  <c r="U310" i="28" s="1"/>
  <c r="Z310" i="28" a="1"/>
  <c r="Z310" i="28" s="1"/>
  <c r="W310" i="28" a="1"/>
  <c r="W310" i="28" s="1"/>
  <c r="T310" i="28" a="1"/>
  <c r="T310" i="28" s="1"/>
  <c r="L310" i="28" a="1"/>
  <c r="L310" i="28" s="1"/>
  <c r="AL310" i="28" a="1"/>
  <c r="AL310" i="28" s="1"/>
  <c r="AF310" i="28" a="1"/>
  <c r="AF310" i="28" s="1"/>
  <c r="P310" i="28" a="1"/>
  <c r="P310" i="28" s="1"/>
  <c r="AI310" i="28" a="1"/>
  <c r="AI310" i="28" s="1"/>
  <c r="AD310" i="28" a="1"/>
  <c r="AD310" i="28" s="1"/>
  <c r="V310" i="28" a="1"/>
  <c r="V310" i="28" s="1"/>
  <c r="Q306" i="28" a="1"/>
  <c r="Q306" i="28" s="1"/>
  <c r="T306" i="28" a="1"/>
  <c r="T306" i="28" s="1"/>
  <c r="X306" i="28" a="1"/>
  <c r="X306" i="28" s="1"/>
  <c r="V306" i="28" a="1"/>
  <c r="V306" i="28" s="1"/>
  <c r="Z306" i="28" a="1"/>
  <c r="Z306" i="28" s="1"/>
  <c r="AU307" i="28"/>
  <c r="J307" i="28" s="1"/>
  <c r="AM307" i="28" a="1"/>
  <c r="AM307" i="28" s="1"/>
  <c r="AR311" i="28"/>
  <c r="M29" i="27"/>
  <c r="N29" i="27"/>
  <c r="O29" i="27"/>
  <c r="P29" i="27"/>
  <c r="I30" i="27"/>
  <c r="J30" i="27" s="1"/>
  <c r="C30" i="27" s="1"/>
  <c r="L29" i="34"/>
  <c r="F29" i="34" s="1"/>
  <c r="F31" i="35"/>
  <c r="C308" i="28"/>
  <c r="G37" i="10"/>
  <c r="E214" i="29"/>
  <c r="H214" i="29"/>
  <c r="F214" i="29"/>
  <c r="L215" i="29"/>
  <c r="D214" i="29"/>
  <c r="B214" i="29"/>
  <c r="G214" i="29" s="1"/>
  <c r="K216" i="29"/>
  <c r="C215" i="29"/>
  <c r="N215" i="29" s="1"/>
  <c r="BA72" i="63"/>
  <c r="D71" i="63"/>
  <c r="BB72" i="63"/>
  <c r="F72" i="63" s="1"/>
  <c r="D167" i="28"/>
  <c r="I167" i="28"/>
  <c r="H167" i="28"/>
  <c r="G167" i="28"/>
  <c r="B167" i="28"/>
  <c r="E167" i="28"/>
  <c r="F167" i="28"/>
  <c r="AS170" i="28"/>
  <c r="AR171" i="28"/>
  <c r="C170" i="28"/>
  <c r="AU170"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7" i="28"/>
  <c r="B307" i="28"/>
  <c r="AO307" i="28" s="1" a="1"/>
  <c r="AO307" i="28" s="1"/>
  <c r="AS308" i="28"/>
  <c r="F307" i="28"/>
  <c r="E307" i="28"/>
  <c r="H307" i="28"/>
  <c r="G307" i="28"/>
  <c r="I307" i="28"/>
  <c r="H31" i="35"/>
  <c r="A32" i="35"/>
  <c r="AU30" i="38"/>
  <c r="D30" i="38" s="1"/>
  <c r="AV31" i="38"/>
  <c r="AS31" i="38"/>
  <c r="A33" i="35"/>
  <c r="K30" i="36"/>
  <c r="AT34" i="35"/>
  <c r="C30" i="38"/>
  <c r="E29" i="36"/>
  <c r="C30" i="34"/>
  <c r="A29" i="27"/>
  <c r="D29" i="27" s="1"/>
  <c r="D29" i="36"/>
  <c r="M35" i="39"/>
  <c r="C35" i="39" s="1"/>
  <c r="H28" i="37"/>
  <c r="AI59" i="9" l="1"/>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7" i="28" a="1"/>
  <c r="AG307" i="28" s="1"/>
  <c r="S307" i="28" a="1"/>
  <c r="S307" i="28" s="1"/>
  <c r="M307" i="28" a="1"/>
  <c r="M307" i="28" s="1"/>
  <c r="AC307" i="28" a="1"/>
  <c r="AC307" i="28" s="1"/>
  <c r="Q307" i="28" a="1"/>
  <c r="Q307" i="28" s="1"/>
  <c r="AN307" i="28" a="1"/>
  <c r="AN307" i="28" s="1"/>
  <c r="U307" i="28" a="1"/>
  <c r="U307" i="28" s="1"/>
  <c r="AJ307" i="28" a="1"/>
  <c r="AJ307" i="28" s="1"/>
  <c r="AH307" i="28" a="1"/>
  <c r="AH307" i="28" s="1"/>
  <c r="AF307" i="28" a="1"/>
  <c r="AF307" i="28" s="1"/>
  <c r="R307" i="28" a="1"/>
  <c r="R307" i="28" s="1"/>
  <c r="AB307" i="28" a="1"/>
  <c r="AB307" i="28" s="1"/>
  <c r="N307" i="28" a="1"/>
  <c r="N307" i="28" s="1"/>
  <c r="V307" i="28" a="1"/>
  <c r="V307" i="28" s="1"/>
  <c r="AI307" i="28" a="1"/>
  <c r="AI307" i="28" s="1"/>
  <c r="Z307" i="28" a="1"/>
  <c r="Z307" i="28" s="1"/>
  <c r="W307" i="28" a="1"/>
  <c r="W307" i="28" s="1"/>
  <c r="P307" i="28" a="1"/>
  <c r="P307" i="28" s="1"/>
  <c r="AL307" i="28" a="1"/>
  <c r="AL307" i="28" s="1"/>
  <c r="K307" i="28" a="1"/>
  <c r="K307" i="28" s="1"/>
  <c r="T307" i="28" a="1"/>
  <c r="T307" i="28" s="1"/>
  <c r="AP307" i="28" a="1"/>
  <c r="AP307" i="28" s="1"/>
  <c r="AK307" i="28" a="1"/>
  <c r="AK307" i="28" s="1"/>
  <c r="AD307" i="28" a="1"/>
  <c r="AD307" i="28" s="1"/>
  <c r="X307" i="28" a="1"/>
  <c r="X307" i="28" s="1"/>
  <c r="AS311" i="28"/>
  <c r="C311" i="28"/>
  <c r="AE307" i="28" a="1"/>
  <c r="AE307" i="28" s="1"/>
  <c r="L307" i="28" a="1"/>
  <c r="L307" i="28" s="1"/>
  <c r="O307" i="28" a="1"/>
  <c r="O307" i="28" s="1"/>
  <c r="AA307" i="28" a="1"/>
  <c r="AA307" i="28" s="1"/>
  <c r="Y307" i="28" a="1"/>
  <c r="Y307" i="28" s="1"/>
  <c r="S308" i="28" a="1"/>
  <c r="S308" i="28" s="1"/>
  <c r="AU308" i="28"/>
  <c r="J308" i="28" s="1"/>
  <c r="AR312"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3" i="28"/>
  <c r="AS171" i="28"/>
  <c r="AR172" i="28"/>
  <c r="C171" i="28"/>
  <c r="AU171" i="28" s="1"/>
  <c r="H170" i="28"/>
  <c r="D170" i="28"/>
  <c r="E170" i="28"/>
  <c r="B170" i="28"/>
  <c r="F170" i="28"/>
  <c r="G170" i="28"/>
  <c r="I170" i="28"/>
  <c r="C60" i="9"/>
  <c r="B60" i="9"/>
  <c r="D60" i="9" s="1"/>
  <c r="C38" i="10"/>
  <c r="B38" i="10" s="1"/>
  <c r="K39" i="10"/>
  <c r="A61" i="9"/>
  <c r="AR62" i="9"/>
  <c r="AS62" i="9" s="1"/>
  <c r="I59" i="9"/>
  <c r="B32" i="35"/>
  <c r="G308" i="28"/>
  <c r="F308" i="28"/>
  <c r="E308" i="28"/>
  <c r="B308" i="28"/>
  <c r="AK308" i="28" s="1" a="1"/>
  <c r="AK308" i="28" s="1"/>
  <c r="I308" i="28"/>
  <c r="D308" i="28"/>
  <c r="H308" i="28"/>
  <c r="N35" i="39"/>
  <c r="D35" i="39" s="1"/>
  <c r="A35" i="39" s="1"/>
  <c r="O36" i="39"/>
  <c r="L36" i="39"/>
  <c r="AR34" i="35"/>
  <c r="B33" i="35"/>
  <c r="AT31" i="38"/>
  <c r="E31" i="38" s="1"/>
  <c r="E30" i="34"/>
  <c r="A30" i="34"/>
  <c r="J30" i="38"/>
  <c r="A30" i="38" s="1"/>
  <c r="L30" i="36"/>
  <c r="C30" i="36" s="1"/>
  <c r="A30" i="36" s="1"/>
  <c r="A30" i="27"/>
  <c r="D30" i="27" s="1"/>
  <c r="I28" i="37"/>
  <c r="C28" i="37" s="1"/>
  <c r="A28" i="37" s="1"/>
  <c r="D28" i="37" s="1"/>
  <c r="I31" i="34"/>
  <c r="I31" i="27"/>
  <c r="J32" i="35"/>
  <c r="J33" i="35"/>
  <c r="AA308" i="28" l="1" a="1"/>
  <c r="AA308" i="28" s="1"/>
  <c r="AE308" i="28" a="1"/>
  <c r="AE308" i="28" s="1"/>
  <c r="M308" i="28" a="1"/>
  <c r="M308" i="28" s="1"/>
  <c r="K308" i="28" a="1"/>
  <c r="K308" i="28" s="1"/>
  <c r="AO308" i="28" a="1"/>
  <c r="AO308" i="28" s="1"/>
  <c r="AI308" i="28" a="1"/>
  <c r="AI308" i="28" s="1"/>
  <c r="AJ308" i="28" a="1"/>
  <c r="AJ308" i="28" s="1"/>
  <c r="AM308" i="28" a="1"/>
  <c r="AM308" i="28" s="1"/>
  <c r="Y308" i="28" a="1"/>
  <c r="Y308" i="28" s="1"/>
  <c r="AC308" i="28" a="1"/>
  <c r="AC308" i="28" s="1"/>
  <c r="U308" i="28" a="1"/>
  <c r="U308" i="28" s="1"/>
  <c r="AP308" i="28" a="1"/>
  <c r="AP308" i="28" s="1"/>
  <c r="W308" i="28" a="1"/>
  <c r="W308" i="28" s="1"/>
  <c r="O308" i="28" a="1"/>
  <c r="O308" i="28" s="1"/>
  <c r="AD308" i="28" a="1"/>
  <c r="AD308" i="28" s="1"/>
  <c r="Q308" i="28" a="1"/>
  <c r="Q308" i="28" s="1"/>
  <c r="X308" i="28" a="1"/>
  <c r="X308" i="28" s="1"/>
  <c r="AF308" i="28" a="1"/>
  <c r="AF308" i="28" s="1"/>
  <c r="R308" i="28" a="1"/>
  <c r="R308" i="28" s="1"/>
  <c r="O311" i="28" a="1"/>
  <c r="O311" i="28" s="1"/>
  <c r="AD311" i="28" a="1"/>
  <c r="AD311" i="28" s="1"/>
  <c r="Q311" i="28" a="1"/>
  <c r="Q311" i="28" s="1"/>
  <c r="AE311" i="28" a="1"/>
  <c r="AE311" i="28" s="1"/>
  <c r="N311" i="28" a="1"/>
  <c r="N311" i="28" s="1"/>
  <c r="G311" i="28"/>
  <c r="F311" i="28"/>
  <c r="D311" i="28"/>
  <c r="E311" i="28"/>
  <c r="B311" i="28"/>
  <c r="U311" i="28" s="1" a="1"/>
  <c r="U311" i="28" s="1"/>
  <c r="H311" i="28"/>
  <c r="I311" i="28"/>
  <c r="AH308" i="28" a="1"/>
  <c r="AH308" i="28" s="1"/>
  <c r="Z308" i="28" a="1"/>
  <c r="Z308" i="28" s="1"/>
  <c r="L308" i="28" a="1"/>
  <c r="L308" i="28" s="1"/>
  <c r="T308" i="28" a="1"/>
  <c r="T308" i="28" s="1"/>
  <c r="V308" i="28" a="1"/>
  <c r="V308" i="28" s="1"/>
  <c r="N308" i="28" a="1"/>
  <c r="N308" i="28" s="1"/>
  <c r="AS312" i="28"/>
  <c r="C312" i="28"/>
  <c r="P308" i="28" a="1"/>
  <c r="P308" i="28" s="1"/>
  <c r="AU311" i="28"/>
  <c r="J311" i="28" s="1"/>
  <c r="AR313" i="28"/>
  <c r="L30" i="27"/>
  <c r="F30" i="27" s="1"/>
  <c r="L30" i="34"/>
  <c r="F30" i="34" s="1"/>
  <c r="I33" i="35"/>
  <c r="D32" i="35"/>
  <c r="J171" i="28"/>
  <c r="K218" i="29"/>
  <c r="C218" i="29" s="1"/>
  <c r="N218" i="29" s="1"/>
  <c r="C217" i="29"/>
  <c r="N217" i="29" s="1"/>
  <c r="B216" i="29"/>
  <c r="G216" i="29" s="1"/>
  <c r="E216" i="29"/>
  <c r="H216" i="29"/>
  <c r="F216" i="29"/>
  <c r="D38" i="10"/>
  <c r="D73" i="63"/>
  <c r="BA74" i="63"/>
  <c r="BB74" i="63"/>
  <c r="F74" i="63" s="1"/>
  <c r="AS172" i="28"/>
  <c r="AS173" i="28" s="1"/>
  <c r="C172" i="28"/>
  <c r="AU172" i="28" s="1"/>
  <c r="D171" i="28"/>
  <c r="I171" i="28"/>
  <c r="H171" i="28"/>
  <c r="F171" i="28"/>
  <c r="G171" i="28"/>
  <c r="E171" i="28"/>
  <c r="B171" i="28"/>
  <c r="AR174" i="28"/>
  <c r="C173" i="28"/>
  <c r="AU173"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M311" i="28" l="1" a="1"/>
  <c r="M311" i="28" s="1"/>
  <c r="L311" i="28" a="1"/>
  <c r="L311" i="28" s="1"/>
  <c r="AP311" i="28" a="1"/>
  <c r="AP311" i="28" s="1"/>
  <c r="Y311" i="28" a="1"/>
  <c r="Y311" i="28" s="1"/>
  <c r="AM311" i="28" a="1"/>
  <c r="AM311" i="28" s="1"/>
  <c r="R311" i="28" a="1"/>
  <c r="R311" i="28" s="1"/>
  <c r="AG311" i="28" a="1"/>
  <c r="AG311" i="28" s="1"/>
  <c r="AI311" i="28" a="1"/>
  <c r="AI311" i="28" s="1"/>
  <c r="AC311" i="28" a="1"/>
  <c r="AC311" i="28" s="1"/>
  <c r="W311" i="28" a="1"/>
  <c r="W311" i="28" s="1"/>
  <c r="AK311" i="28" a="1"/>
  <c r="AK311" i="28" s="1"/>
  <c r="AL311" i="28" a="1"/>
  <c r="AL311" i="28" s="1"/>
  <c r="X311" i="28" a="1"/>
  <c r="X311" i="28" s="1"/>
  <c r="Z311" i="28" a="1"/>
  <c r="Z311" i="28" s="1"/>
  <c r="P311" i="28" a="1"/>
  <c r="P311" i="28" s="1"/>
  <c r="AS313" i="28"/>
  <c r="C313" i="28"/>
  <c r="AB311" i="28" a="1"/>
  <c r="AB311" i="28" s="1"/>
  <c r="AA311" i="28" a="1"/>
  <c r="AA311" i="28" s="1"/>
  <c r="AF311" i="28" a="1"/>
  <c r="AF311" i="28" s="1"/>
  <c r="AH311" i="28" a="1"/>
  <c r="AH311" i="28" s="1"/>
  <c r="V311" i="28" a="1"/>
  <c r="V311" i="28" s="1"/>
  <c r="AO311" i="28" a="1"/>
  <c r="AO311" i="28" s="1"/>
  <c r="S311" i="28" a="1"/>
  <c r="S311" i="28" s="1"/>
  <c r="AJ311" i="28" a="1"/>
  <c r="AJ311" i="28" s="1"/>
  <c r="T311" i="28" a="1"/>
  <c r="T311" i="28" s="1"/>
  <c r="AN311" i="28" a="1"/>
  <c r="AN311" i="28" s="1"/>
  <c r="G312" i="28"/>
  <c r="I312" i="28"/>
  <c r="H312" i="28"/>
  <c r="F312" i="28"/>
  <c r="E312" i="28"/>
  <c r="D312" i="28"/>
  <c r="B312" i="28"/>
  <c r="P312" i="28" s="1" a="1"/>
  <c r="P312" i="28" s="1"/>
  <c r="K311" i="28" a="1"/>
  <c r="K311" i="28" s="1"/>
  <c r="AU312" i="28"/>
  <c r="J312" i="28" s="1"/>
  <c r="AR314" i="28"/>
  <c r="M31" i="27"/>
  <c r="N31" i="27"/>
  <c r="O31" i="27"/>
  <c r="P31" i="27"/>
  <c r="A39" i="10"/>
  <c r="J173" i="28"/>
  <c r="D74" i="63"/>
  <c r="BA75" i="63"/>
  <c r="BB75" i="63"/>
  <c r="F75" i="63" s="1"/>
  <c r="E173" i="28"/>
  <c r="D173" i="28"/>
  <c r="B173" i="28"/>
  <c r="F173" i="28"/>
  <c r="G173" i="28"/>
  <c r="AS174" i="28"/>
  <c r="AR175" i="28"/>
  <c r="C174" i="28"/>
  <c r="AU174" i="28" s="1"/>
  <c r="F172" i="28"/>
  <c r="E172" i="28"/>
  <c r="D172" i="28"/>
  <c r="I172" i="28"/>
  <c r="H172" i="28"/>
  <c r="G172" i="28"/>
  <c r="B172"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J31" i="38"/>
  <c r="A31" i="38" s="1"/>
  <c r="E30" i="36"/>
  <c r="A34" i="35"/>
  <c r="O312" i="28" l="1" a="1"/>
  <c r="O312" i="28" s="1"/>
  <c r="M312" i="28" a="1"/>
  <c r="M312" i="28" s="1"/>
  <c r="Q312" i="28" a="1"/>
  <c r="Q312" i="28" s="1"/>
  <c r="N312" i="28" a="1"/>
  <c r="N312" i="28" s="1"/>
  <c r="C314" i="28"/>
  <c r="AS314" i="28"/>
  <c r="L312" i="28" a="1"/>
  <c r="L312" i="28" s="1"/>
  <c r="AP312" i="28" a="1"/>
  <c r="AP312" i="28" s="1"/>
  <c r="Z313" i="28" a="1"/>
  <c r="Z313" i="28" s="1"/>
  <c r="L313" i="28" a="1"/>
  <c r="L313" i="28" s="1"/>
  <c r="S313" i="28" a="1"/>
  <c r="S313" i="28" s="1"/>
  <c r="O313" i="28" a="1"/>
  <c r="O313" i="28" s="1"/>
  <c r="AO313" i="28" a="1"/>
  <c r="AO313" i="28" s="1"/>
  <c r="T313" i="28" a="1"/>
  <c r="T313" i="28" s="1"/>
  <c r="AJ313" i="28" a="1"/>
  <c r="AJ313" i="28" s="1"/>
  <c r="K312" i="28" a="1"/>
  <c r="K312" i="28" s="1"/>
  <c r="D313" i="28"/>
  <c r="B313" i="28"/>
  <c r="N313" i="28" s="1" a="1"/>
  <c r="N313" i="28" s="1"/>
  <c r="H313" i="28"/>
  <c r="I313" i="28"/>
  <c r="G313" i="28"/>
  <c r="E313" i="28"/>
  <c r="F313" i="28"/>
  <c r="AU313" i="28"/>
  <c r="J313" i="28" s="1"/>
  <c r="AR315" i="28"/>
  <c r="L31" i="27"/>
  <c r="F31" i="27" s="1"/>
  <c r="M31" i="34"/>
  <c r="N31" i="34"/>
  <c r="E39" i="10"/>
  <c r="D75" i="63"/>
  <c r="AR176" i="28"/>
  <c r="AS175" i="28"/>
  <c r="C175" i="28"/>
  <c r="AU175" i="28" s="1"/>
  <c r="H174" i="28"/>
  <c r="B174" i="28"/>
  <c r="I174" i="28"/>
  <c r="D174" i="28"/>
  <c r="G174" i="28"/>
  <c r="F174" i="28"/>
  <c r="E174"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Q313" i="28" l="1" a="1"/>
  <c r="Q313" i="28" s="1"/>
  <c r="AL313" i="28" a="1"/>
  <c r="AL313" i="28" s="1"/>
  <c r="AS315" i="28"/>
  <c r="C315" i="28"/>
  <c r="U313" i="28" a="1"/>
  <c r="U313" i="28" s="1"/>
  <c r="Y313" i="28" a="1"/>
  <c r="Y313" i="28" s="1"/>
  <c r="K313" i="28" a="1"/>
  <c r="K313" i="28" s="1"/>
  <c r="AG313" i="28" a="1"/>
  <c r="AG313" i="28" s="1"/>
  <c r="AB313" i="28" a="1"/>
  <c r="AB313" i="28" s="1"/>
  <c r="AH313" i="28" a="1"/>
  <c r="AH313" i="28" s="1"/>
  <c r="R313" i="28" a="1"/>
  <c r="R313" i="28" s="1"/>
  <c r="W313" i="28" a="1"/>
  <c r="W313" i="28" s="1"/>
  <c r="AN313" i="28" a="1"/>
  <c r="AN313" i="28" s="1"/>
  <c r="AF313" i="28" a="1"/>
  <c r="AF313" i="28" s="1"/>
  <c r="AA313" i="28" a="1"/>
  <c r="AA313" i="28" s="1"/>
  <c r="V313" i="28" a="1"/>
  <c r="V313" i="28" s="1"/>
  <c r="AC313" i="28" a="1"/>
  <c r="AC313" i="28" s="1"/>
  <c r="M313" i="28" a="1"/>
  <c r="M313" i="28" s="1"/>
  <c r="AP313" i="28" a="1"/>
  <c r="AP313" i="28" s="1"/>
  <c r="P313" i="28" a="1"/>
  <c r="P313" i="28" s="1"/>
  <c r="AK313" i="28" a="1"/>
  <c r="AK313" i="28" s="1"/>
  <c r="AI313" i="28" a="1"/>
  <c r="AI313" i="28" s="1"/>
  <c r="F314" i="28"/>
  <c r="D314" i="28"/>
  <c r="E314" i="28"/>
  <c r="B314" i="28"/>
  <c r="AI314" i="28" s="1" a="1"/>
  <c r="AI314" i="28" s="1"/>
  <c r="G314" i="28"/>
  <c r="I314" i="28"/>
  <c r="H314" i="28"/>
  <c r="AD313" i="28" a="1"/>
  <c r="AD313" i="28" s="1"/>
  <c r="AM313" i="28" a="1"/>
  <c r="AM313" i="28" s="1"/>
  <c r="N314" i="28" a="1"/>
  <c r="N314" i="28" s="1"/>
  <c r="Z314" i="28" a="1"/>
  <c r="Z314" i="28" s="1"/>
  <c r="K314" i="28" a="1"/>
  <c r="K314" i="28" s="1"/>
  <c r="M314" i="28" a="1"/>
  <c r="M314" i="28" s="1"/>
  <c r="V314" i="28" a="1"/>
  <c r="V314" i="28" s="1"/>
  <c r="L314" i="28" a="1"/>
  <c r="L314" i="28" s="1"/>
  <c r="AE314" i="28" a="1"/>
  <c r="AE314" i="28" s="1"/>
  <c r="AC314" i="28" a="1"/>
  <c r="AC314" i="28" s="1"/>
  <c r="AD314" i="28" a="1"/>
  <c r="AD314" i="28" s="1"/>
  <c r="U314" i="28" a="1"/>
  <c r="U314" i="28" s="1"/>
  <c r="S314" i="28" a="1"/>
  <c r="S314" i="28" s="1"/>
  <c r="AP314" i="28" a="1"/>
  <c r="AP314" i="28" s="1"/>
  <c r="AH314" i="28" a="1"/>
  <c r="AH314" i="28" s="1"/>
  <c r="X313" i="28" a="1"/>
  <c r="X313" i="28" s="1"/>
  <c r="AE313" i="28" a="1"/>
  <c r="AE313" i="28" s="1"/>
  <c r="AU314" i="28"/>
  <c r="J314" i="28" s="1"/>
  <c r="AR316" i="28"/>
  <c r="C316" i="28" s="1"/>
  <c r="L31" i="34"/>
  <c r="F31" i="34" s="1"/>
  <c r="G34" i="35"/>
  <c r="A40" i="10"/>
  <c r="H175" i="28"/>
  <c r="G175" i="28"/>
  <c r="F175" i="28"/>
  <c r="I175" i="28"/>
  <c r="B175" i="28"/>
  <c r="AS176" i="28"/>
  <c r="E175" i="28"/>
  <c r="D175" i="28"/>
  <c r="AR177" i="28"/>
  <c r="C176" i="28"/>
  <c r="AU176"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AL314" i="28" l="1" a="1"/>
  <c r="AL314" i="28" s="1"/>
  <c r="T314" i="28" a="1"/>
  <c r="T314" i="28" s="1"/>
  <c r="Y314" i="28" a="1"/>
  <c r="Y314" i="28" s="1"/>
  <c r="AF314" i="28" a="1"/>
  <c r="AF314" i="28" s="1"/>
  <c r="AA314" i="28" a="1"/>
  <c r="AA314" i="28" s="1"/>
  <c r="R314" i="28" a="1"/>
  <c r="R314" i="28" s="1"/>
  <c r="AB314" i="28" a="1"/>
  <c r="AB314" i="28" s="1"/>
  <c r="AO314" i="28" a="1"/>
  <c r="AO314" i="28" s="1"/>
  <c r="P314" i="28" a="1"/>
  <c r="P314" i="28" s="1"/>
  <c r="O314" i="28" a="1"/>
  <c r="O314" i="28" s="1"/>
  <c r="AG314" i="28" a="1"/>
  <c r="AG314" i="28" s="1"/>
  <c r="W314" i="28" a="1"/>
  <c r="W314" i="28" s="1"/>
  <c r="AM314" i="28" a="1"/>
  <c r="AM314" i="28" s="1"/>
  <c r="AK314" i="28" a="1"/>
  <c r="AK314" i="28" s="1"/>
  <c r="AJ314" i="28" a="1"/>
  <c r="AJ314" i="28" s="1"/>
  <c r="X314" i="28" a="1"/>
  <c r="X314" i="28" s="1"/>
  <c r="AK315" i="28" a="1"/>
  <c r="AK315" i="28" s="1"/>
  <c r="P315" i="28" a="1"/>
  <c r="P315" i="28" s="1"/>
  <c r="R315" i="28" a="1"/>
  <c r="R315" i="28" s="1"/>
  <c r="AH315" i="28" a="1"/>
  <c r="AH315" i="28" s="1"/>
  <c r="AE315" i="28" a="1"/>
  <c r="AE315" i="28" s="1"/>
  <c r="AG315" i="28" a="1"/>
  <c r="AG315" i="28" s="1"/>
  <c r="AM315" i="28" a="1"/>
  <c r="AM315" i="28" s="1"/>
  <c r="AO315" i="28" a="1"/>
  <c r="AO315" i="28" s="1"/>
  <c r="AN314" i="28" a="1"/>
  <c r="AN314" i="28" s="1"/>
  <c r="Q314" i="28" a="1"/>
  <c r="Q314" i="28" s="1"/>
  <c r="AS316" i="28"/>
  <c r="D315" i="28"/>
  <c r="I315" i="28"/>
  <c r="H315" i="28"/>
  <c r="G315" i="28"/>
  <c r="B315" i="28"/>
  <c r="M315" i="28" s="1" a="1"/>
  <c r="M315" i="28" s="1"/>
  <c r="E315" i="28"/>
  <c r="F315" i="28"/>
  <c r="AU315" i="28"/>
  <c r="J315" i="28" s="1"/>
  <c r="AR317" i="28"/>
  <c r="C317" i="28" s="1"/>
  <c r="M32" i="27"/>
  <c r="N32" i="27"/>
  <c r="O32" i="27"/>
  <c r="P32" i="27"/>
  <c r="I33" i="27"/>
  <c r="J33" i="27" s="1"/>
  <c r="C33" i="27" s="1"/>
  <c r="N32" i="34"/>
  <c r="M32" i="34"/>
  <c r="G40" i="10"/>
  <c r="AR178" i="28"/>
  <c r="C177" i="28"/>
  <c r="AU177" i="28" s="1"/>
  <c r="H176" i="28"/>
  <c r="F176" i="28"/>
  <c r="B176" i="28"/>
  <c r="G176" i="28"/>
  <c r="I176" i="28"/>
  <c r="E176" i="28"/>
  <c r="D176"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J32" i="38"/>
  <c r="A32" i="38" s="1"/>
  <c r="AR36" i="35"/>
  <c r="B35" i="35"/>
  <c r="E31" i="36"/>
  <c r="D31" i="36"/>
  <c r="H31" i="37"/>
  <c r="A32" i="27"/>
  <c r="D32" i="27" s="1"/>
  <c r="K32" i="36"/>
  <c r="I33" i="34"/>
  <c r="M38" i="39"/>
  <c r="C38" i="39" s="1"/>
  <c r="AT33" i="38"/>
  <c r="C33" i="38" s="1"/>
  <c r="J35" i="35"/>
  <c r="A41" i="10" l="1"/>
  <c r="Q315" i="28" a="1"/>
  <c r="Q315" i="28" s="1"/>
  <c r="K315" i="28" a="1"/>
  <c r="K315" i="28" s="1"/>
  <c r="AB315" i="28" a="1"/>
  <c r="AB315" i="28" s="1"/>
  <c r="Z315" i="28" a="1"/>
  <c r="Z315" i="28" s="1"/>
  <c r="AP315" i="28" a="1"/>
  <c r="AP315" i="28" s="1"/>
  <c r="W315" i="28" a="1"/>
  <c r="W315" i="28" s="1"/>
  <c r="AD315" i="28" a="1"/>
  <c r="AD315" i="28" s="1"/>
  <c r="L315" i="28" a="1"/>
  <c r="L315" i="28" s="1"/>
  <c r="S315" i="28" a="1"/>
  <c r="S315" i="28" s="1"/>
  <c r="AC315" i="28" a="1"/>
  <c r="AC315" i="28" s="1"/>
  <c r="T315" i="28" a="1"/>
  <c r="T315" i="28" s="1"/>
  <c r="V315" i="28" a="1"/>
  <c r="V315" i="28" s="1"/>
  <c r="AS317" i="28"/>
  <c r="F316" i="28"/>
  <c r="B316" i="28"/>
  <c r="I316" i="28"/>
  <c r="H316" i="28"/>
  <c r="G316" i="28"/>
  <c r="E316" i="28"/>
  <c r="U315" i="28" a="1"/>
  <c r="U315" i="28" s="1"/>
  <c r="AJ315" i="28" a="1"/>
  <c r="AJ315" i="28" s="1"/>
  <c r="AN315" i="28" a="1"/>
  <c r="AN315" i="28" s="1"/>
  <c r="AI315" i="28" a="1"/>
  <c r="AI315" i="28" s="1"/>
  <c r="N315" i="28" a="1"/>
  <c r="N315" i="28" s="1"/>
  <c r="AA315" i="28" a="1"/>
  <c r="AA315" i="28" s="1"/>
  <c r="AF315" i="28" a="1"/>
  <c r="AF315" i="28" s="1"/>
  <c r="X315" i="28" a="1"/>
  <c r="X315" i="28" s="1"/>
  <c r="Y315" i="28" a="1"/>
  <c r="Y315" i="28" s="1"/>
  <c r="O315" i="28" a="1"/>
  <c r="O315" i="28" s="1"/>
  <c r="AL315" i="28" a="1"/>
  <c r="AL315" i="28" s="1"/>
  <c r="AU316" i="28"/>
  <c r="J316" i="28" s="1"/>
  <c r="AR318" i="28"/>
  <c r="C318" i="28" s="1"/>
  <c r="L32" i="27"/>
  <c r="F32" i="27" s="1"/>
  <c r="P33" i="27"/>
  <c r="M33" i="27"/>
  <c r="N33" i="27"/>
  <c r="O33" i="27"/>
  <c r="L32" i="34"/>
  <c r="F32" i="34" s="1"/>
  <c r="I35" i="35"/>
  <c r="AR179" i="28"/>
  <c r="C178" i="28"/>
  <c r="AU178" i="28" s="1"/>
  <c r="H177" i="28"/>
  <c r="G177" i="28"/>
  <c r="B177" i="28"/>
  <c r="F177" i="28"/>
  <c r="I177" i="28"/>
  <c r="E177" i="28"/>
  <c r="D177"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6" i="28" a="1"/>
  <c r="S316" i="28" s="1"/>
  <c r="Q316" i="28" a="1"/>
  <c r="Q316" i="28" s="1"/>
  <c r="AP316" i="28" a="1"/>
  <c r="AP316" i="28" s="1"/>
  <c r="AA316" i="28" a="1"/>
  <c r="AA316" i="28" s="1"/>
  <c r="T316" i="28" a="1"/>
  <c r="T316" i="28" s="1"/>
  <c r="AK316" i="28" a="1"/>
  <c r="AK316" i="28" s="1"/>
  <c r="Y316" i="28" a="1"/>
  <c r="Y316" i="28" s="1"/>
  <c r="O316" i="28" a="1"/>
  <c r="O316" i="28" s="1"/>
  <c r="AD316" i="28" a="1"/>
  <c r="AD316" i="28" s="1"/>
  <c r="W316" i="28" a="1"/>
  <c r="W316" i="28" s="1"/>
  <c r="AB316" i="28" a="1"/>
  <c r="AB316" i="28" s="1"/>
  <c r="AG316" i="28" a="1"/>
  <c r="AG316" i="28" s="1"/>
  <c r="AF316" i="28" a="1"/>
  <c r="AF316" i="28" s="1"/>
  <c r="AN316" i="28" a="1"/>
  <c r="AN316" i="28" s="1"/>
  <c r="L316" i="28" a="1"/>
  <c r="L316" i="28" s="1"/>
  <c r="M316" i="28" a="1"/>
  <c r="M316" i="28" s="1"/>
  <c r="AO316" i="28" a="1"/>
  <c r="AO316" i="28" s="1"/>
  <c r="AL316" i="28" a="1"/>
  <c r="AL316" i="28" s="1"/>
  <c r="AM316" i="28" a="1"/>
  <c r="AM316" i="28" s="1"/>
  <c r="AH316" i="28" a="1"/>
  <c r="AH316" i="28" s="1"/>
  <c r="N316" i="28" a="1"/>
  <c r="N316" i="28" s="1"/>
  <c r="P316" i="28" a="1"/>
  <c r="P316" i="28" s="1"/>
  <c r="Z316" i="28" a="1"/>
  <c r="Z316" i="28" s="1"/>
  <c r="AC316" i="28" a="1"/>
  <c r="AC316" i="28" s="1"/>
  <c r="K316" i="28" a="1"/>
  <c r="K316" i="28" s="1"/>
  <c r="R316" i="28" a="1"/>
  <c r="R316" i="28" s="1"/>
  <c r="AI316" i="28" a="1"/>
  <c r="AI316" i="28" s="1"/>
  <c r="V316" i="28" a="1"/>
  <c r="V316" i="28" s="1"/>
  <c r="X316" i="28" a="1"/>
  <c r="X316" i="28" s="1"/>
  <c r="U316" i="28" a="1"/>
  <c r="U316" i="28" s="1"/>
  <c r="AJ316" i="28" a="1"/>
  <c r="AJ316" i="28" s="1"/>
  <c r="AE316" i="28" a="1"/>
  <c r="AE316" i="28" s="1"/>
  <c r="AS318" i="28"/>
  <c r="I317" i="28"/>
  <c r="H317" i="28"/>
  <c r="G317" i="28"/>
  <c r="F317" i="28"/>
  <c r="B317" i="28"/>
  <c r="E317" i="28"/>
  <c r="D316" i="28"/>
  <c r="AU317" i="28"/>
  <c r="AR319" i="28"/>
  <c r="C319" i="28" s="1"/>
  <c r="L33" i="27"/>
  <c r="F33" i="27" s="1"/>
  <c r="AS179" i="28"/>
  <c r="G178" i="28"/>
  <c r="B178" i="28"/>
  <c r="F178" i="28"/>
  <c r="I178" i="28"/>
  <c r="H178" i="28"/>
  <c r="E178" i="28"/>
  <c r="D178" i="28"/>
  <c r="AR180" i="28"/>
  <c r="C179" i="28"/>
  <c r="AU179"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AS319" i="28" l="1"/>
  <c r="F318" i="28"/>
  <c r="B318" i="28"/>
  <c r="I318" i="28"/>
  <c r="H318" i="28"/>
  <c r="G318" i="28"/>
  <c r="E318" i="28"/>
  <c r="O317" i="28" a="1"/>
  <c r="O317" i="28" s="1"/>
  <c r="S317" i="28" a="1"/>
  <c r="S317" i="28" s="1"/>
  <c r="AB317" i="28" a="1"/>
  <c r="AB317" i="28" s="1"/>
  <c r="AG317" i="28" a="1"/>
  <c r="AG317" i="28" s="1"/>
  <c r="AN317" i="28" a="1"/>
  <c r="AN317" i="28" s="1"/>
  <c r="N317" i="28" a="1"/>
  <c r="N317" i="28" s="1"/>
  <c r="AH317" i="28" a="1"/>
  <c r="AH317" i="28" s="1"/>
  <c r="AI317" i="28" a="1"/>
  <c r="AI317" i="28" s="1"/>
  <c r="AJ317" i="28" a="1"/>
  <c r="AJ317" i="28" s="1"/>
  <c r="P317" i="28" a="1"/>
  <c r="P317" i="28" s="1"/>
  <c r="AK317" i="28" a="1"/>
  <c r="AK317" i="28" s="1"/>
  <c r="V317" i="28" a="1"/>
  <c r="V317" i="28" s="1"/>
  <c r="AC317" i="28" a="1"/>
  <c r="AC317" i="28" s="1"/>
  <c r="AF317" i="28" a="1"/>
  <c r="AF317" i="28" s="1"/>
  <c r="AD317" i="28" a="1"/>
  <c r="AD317" i="28" s="1"/>
  <c r="L317" i="28" a="1"/>
  <c r="L317" i="28" s="1"/>
  <c r="AA317" i="28" a="1"/>
  <c r="AA317" i="28" s="1"/>
  <c r="AP317" i="28" a="1"/>
  <c r="AP317" i="28" s="1"/>
  <c r="Z317" i="28" a="1"/>
  <c r="Z317" i="28" s="1"/>
  <c r="X317" i="28" a="1"/>
  <c r="X317" i="28" s="1"/>
  <c r="T317" i="28" a="1"/>
  <c r="T317" i="28" s="1"/>
  <c r="AO317" i="28" a="1"/>
  <c r="AO317" i="28" s="1"/>
  <c r="Q317" i="28" a="1"/>
  <c r="Q317" i="28" s="1"/>
  <c r="W317" i="28" a="1"/>
  <c r="W317" i="28" s="1"/>
  <c r="R317" i="28" a="1"/>
  <c r="R317" i="28" s="1"/>
  <c r="AL317" i="28" a="1"/>
  <c r="AL317" i="28" s="1"/>
  <c r="Y317" i="28" a="1"/>
  <c r="Y317" i="28" s="1"/>
  <c r="AM317" i="28" a="1"/>
  <c r="AM317" i="28" s="1"/>
  <c r="K317" i="28" a="1"/>
  <c r="K317" i="28" s="1"/>
  <c r="U317" i="28" a="1"/>
  <c r="U317" i="28" s="1"/>
  <c r="AE317" i="28" a="1"/>
  <c r="AE317" i="28" s="1"/>
  <c r="M317" i="28" a="1"/>
  <c r="M317" i="28" s="1"/>
  <c r="J317" i="28"/>
  <c r="D317" i="28"/>
  <c r="AU318" i="28"/>
  <c r="AR320" i="28"/>
  <c r="C320" i="28" s="1"/>
  <c r="I34" i="34"/>
  <c r="J34" i="34" s="1"/>
  <c r="C34" i="34" s="1"/>
  <c r="M33" i="34"/>
  <c r="N33" i="34"/>
  <c r="A42" i="10"/>
  <c r="AR181" i="28"/>
  <c r="C180" i="28"/>
  <c r="AU180" i="28" s="1"/>
  <c r="I179" i="28"/>
  <c r="B179" i="28"/>
  <c r="AS180" i="28"/>
  <c r="F179" i="28"/>
  <c r="G179" i="28"/>
  <c r="H179" i="28"/>
  <c r="E179" i="28"/>
  <c r="D179"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J33" i="38"/>
  <c r="A33" i="38" s="1"/>
  <c r="C34" i="27"/>
  <c r="H32" i="37"/>
  <c r="AS37" i="35"/>
  <c r="C37" i="35" s="1"/>
  <c r="AT34" i="38"/>
  <c r="E34" i="38" s="1"/>
  <c r="B36" i="35"/>
  <c r="A33" i="34"/>
  <c r="E33" i="34"/>
  <c r="J36" i="35"/>
  <c r="O318" i="28" l="1" a="1"/>
  <c r="O318" i="28" s="1"/>
  <c r="T318" i="28" a="1"/>
  <c r="T318" i="28" s="1"/>
  <c r="V318" i="28" a="1"/>
  <c r="V318" i="28" s="1"/>
  <c r="AA318" i="28" a="1"/>
  <c r="AA318" i="28" s="1"/>
  <c r="AO318" i="28" a="1"/>
  <c r="AO318" i="28" s="1"/>
  <c r="U318" i="28" a="1"/>
  <c r="U318" i="28" s="1"/>
  <c r="AB318" i="28" a="1"/>
  <c r="AB318" i="28" s="1"/>
  <c r="Y318" i="28" a="1"/>
  <c r="Y318" i="28" s="1"/>
  <c r="AD318" i="28" a="1"/>
  <c r="AD318" i="28" s="1"/>
  <c r="R318" i="28" a="1"/>
  <c r="R318" i="28" s="1"/>
  <c r="P318" i="28" a="1"/>
  <c r="P318" i="28" s="1"/>
  <c r="N318" i="28" a="1"/>
  <c r="N318" i="28" s="1"/>
  <c r="AF318" i="28" a="1"/>
  <c r="AF318" i="28" s="1"/>
  <c r="AI318" i="28" a="1"/>
  <c r="AI318" i="28" s="1"/>
  <c r="M318" i="28" a="1"/>
  <c r="M318" i="28" s="1"/>
  <c r="AL318" i="28" a="1"/>
  <c r="AL318" i="28" s="1"/>
  <c r="AP318" i="28" a="1"/>
  <c r="AP318" i="28" s="1"/>
  <c r="AG318" i="28" a="1"/>
  <c r="AG318" i="28" s="1"/>
  <c r="Z318" i="28" a="1"/>
  <c r="Z318" i="28" s="1"/>
  <c r="AJ318" i="28" a="1"/>
  <c r="AJ318" i="28" s="1"/>
  <c r="AC318" i="28" a="1"/>
  <c r="AC318" i="28" s="1"/>
  <c r="AM318" i="28" a="1"/>
  <c r="AM318" i="28" s="1"/>
  <c r="K318" i="28" a="1"/>
  <c r="K318" i="28" s="1"/>
  <c r="AH318" i="28" a="1"/>
  <c r="AH318" i="28" s="1"/>
  <c r="AK318" i="28" a="1"/>
  <c r="AK318" i="28" s="1"/>
  <c r="L318" i="28" a="1"/>
  <c r="L318" i="28" s="1"/>
  <c r="AE318" i="28" a="1"/>
  <c r="AE318" i="28" s="1"/>
  <c r="AN318" i="28" a="1"/>
  <c r="AN318" i="28" s="1"/>
  <c r="X318" i="28" a="1"/>
  <c r="X318" i="28" s="1"/>
  <c r="Q318" i="28" a="1"/>
  <c r="Q318" i="28" s="1"/>
  <c r="W318" i="28" a="1"/>
  <c r="W318" i="28" s="1"/>
  <c r="S318" i="28" a="1"/>
  <c r="S318" i="28" s="1"/>
  <c r="AS320" i="28"/>
  <c r="I319" i="28"/>
  <c r="F319" i="28"/>
  <c r="H319" i="28"/>
  <c r="G319" i="28"/>
  <c r="B319" i="28"/>
  <c r="E319" i="28"/>
  <c r="J318" i="28"/>
  <c r="AU319" i="28"/>
  <c r="AU320" i="28"/>
  <c r="J320" i="28" s="1"/>
  <c r="AR321" i="28"/>
  <c r="C321" i="28" s="1"/>
  <c r="M34" i="27"/>
  <c r="N34" i="27"/>
  <c r="O34" i="27"/>
  <c r="P34" i="27"/>
  <c r="L33" i="34"/>
  <c r="F33" i="34" s="1"/>
  <c r="M34" i="34"/>
  <c r="N34" i="34"/>
  <c r="H36" i="35"/>
  <c r="H42" i="10"/>
  <c r="I180" i="28"/>
  <c r="B180" i="28"/>
  <c r="F180" i="28"/>
  <c r="AS181" i="28"/>
  <c r="G180" i="28"/>
  <c r="H180" i="28"/>
  <c r="E180" i="28"/>
  <c r="D180" i="28"/>
  <c r="AR182" i="28"/>
  <c r="C182" i="28" s="1"/>
  <c r="AU182" i="28" s="1"/>
  <c r="AR183" i="28"/>
  <c r="C181" i="28"/>
  <c r="AU181"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AM319" i="28" l="1" a="1"/>
  <c r="AM319" i="28" s="1"/>
  <c r="AB319" i="28" a="1"/>
  <c r="AB319" i="28" s="1"/>
  <c r="X319" i="28" a="1"/>
  <c r="X319" i="28" s="1"/>
  <c r="AP319" i="28" a="1"/>
  <c r="AP319" i="28" s="1"/>
  <c r="AF319" i="28" a="1"/>
  <c r="AF319" i="28" s="1"/>
  <c r="T319" i="28" a="1"/>
  <c r="T319" i="28" s="1"/>
  <c r="AL319" i="28" a="1"/>
  <c r="AL319" i="28" s="1"/>
  <c r="AA319" i="28" a="1"/>
  <c r="AA319" i="28" s="1"/>
  <c r="AD319" i="28" a="1"/>
  <c r="AD319" i="28" s="1"/>
  <c r="R319" i="28" a="1"/>
  <c r="R319" i="28" s="1"/>
  <c r="AK319" i="28" a="1"/>
  <c r="AK319" i="28" s="1"/>
  <c r="K319" i="28" a="1"/>
  <c r="K319" i="28" s="1"/>
  <c r="Q319" i="28" a="1"/>
  <c r="Q319" i="28" s="1"/>
  <c r="AI319" i="28" a="1"/>
  <c r="AI319" i="28" s="1"/>
  <c r="U319" i="28" a="1"/>
  <c r="U319" i="28" s="1"/>
  <c r="M319" i="28" a="1"/>
  <c r="M319" i="28" s="1"/>
  <c r="W319" i="28" a="1"/>
  <c r="W319" i="28" s="1"/>
  <c r="AO319" i="28" a="1"/>
  <c r="AO319" i="28" s="1"/>
  <c r="AH319" i="28" a="1"/>
  <c r="AH319" i="28" s="1"/>
  <c r="Z319" i="28" a="1"/>
  <c r="Z319" i="28" s="1"/>
  <c r="S319" i="28" a="1"/>
  <c r="S319" i="28" s="1"/>
  <c r="AN319" i="28" a="1"/>
  <c r="AN319" i="28" s="1"/>
  <c r="Y319" i="28" a="1"/>
  <c r="Y319" i="28" s="1"/>
  <c r="O319" i="28" a="1"/>
  <c r="O319" i="28" s="1"/>
  <c r="V319" i="28" a="1"/>
  <c r="V319" i="28" s="1"/>
  <c r="AJ319" i="28" a="1"/>
  <c r="AJ319" i="28" s="1"/>
  <c r="L319" i="28" a="1"/>
  <c r="L319" i="28" s="1"/>
  <c r="AC319" i="28" a="1"/>
  <c r="AC319" i="28" s="1"/>
  <c r="N319" i="28" a="1"/>
  <c r="N319" i="28" s="1"/>
  <c r="AG319" i="28" a="1"/>
  <c r="AG319" i="28" s="1"/>
  <c r="P319" i="28" a="1"/>
  <c r="P319" i="28" s="1"/>
  <c r="AE319" i="28" a="1"/>
  <c r="AE319" i="28" s="1"/>
  <c r="AS321" i="28"/>
  <c r="D320" i="28"/>
  <c r="B320" i="28"/>
  <c r="I320" i="28"/>
  <c r="G320" i="28"/>
  <c r="E320" i="28"/>
  <c r="H320" i="28"/>
  <c r="F320" i="28"/>
  <c r="J319" i="28"/>
  <c r="AR322" i="28"/>
  <c r="L34" i="27"/>
  <c r="F34" i="27" s="1"/>
  <c r="L34" i="34"/>
  <c r="F34" i="34" s="1"/>
  <c r="AR184" i="28"/>
  <c r="C183" i="28"/>
  <c r="H181" i="28"/>
  <c r="G181" i="28"/>
  <c r="F181" i="28"/>
  <c r="I181" i="28"/>
  <c r="AS183" i="28"/>
  <c r="B181" i="28"/>
  <c r="AS182" i="28"/>
  <c r="E181" i="28"/>
  <c r="D181"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4" i="38"/>
  <c r="A34" i="38" s="1"/>
  <c r="J37" i="35"/>
  <c r="AS322" i="28" l="1"/>
  <c r="I321" i="28"/>
  <c r="H321" i="28"/>
  <c r="G321" i="28"/>
  <c r="F321" i="28"/>
  <c r="E321" i="28"/>
  <c r="D321" i="28"/>
  <c r="B321" i="28"/>
  <c r="AB320" i="28" a="1"/>
  <c r="AB320" i="28" s="1"/>
  <c r="O320" i="28" a="1"/>
  <c r="O320" i="28" s="1"/>
  <c r="W320" i="28" a="1"/>
  <c r="W320" i="28" s="1"/>
  <c r="AK320" i="28" a="1"/>
  <c r="AK320" i="28" s="1"/>
  <c r="AM320" i="28" a="1"/>
  <c r="AM320" i="28" s="1"/>
  <c r="AD320" i="28" a="1"/>
  <c r="AD320" i="28" s="1"/>
  <c r="AN320" i="28" a="1"/>
  <c r="AN320" i="28" s="1"/>
  <c r="U320" i="28" a="1"/>
  <c r="U320" i="28" s="1"/>
  <c r="M320" i="28" a="1"/>
  <c r="M320" i="28" s="1"/>
  <c r="AI320" i="28" a="1"/>
  <c r="AI320" i="28" s="1"/>
  <c r="P320" i="28" a="1"/>
  <c r="P320" i="28" s="1"/>
  <c r="AG320" i="28" a="1"/>
  <c r="AG320" i="28" s="1"/>
  <c r="Z320" i="28" a="1"/>
  <c r="Z320" i="28" s="1"/>
  <c r="AA320" i="28" a="1"/>
  <c r="AA320" i="28" s="1"/>
  <c r="AO320" i="28" a="1"/>
  <c r="AO320" i="28" s="1"/>
  <c r="V320" i="28" a="1"/>
  <c r="V320" i="28" s="1"/>
  <c r="AH320" i="28" a="1"/>
  <c r="AH320" i="28" s="1"/>
  <c r="AC320" i="28" a="1"/>
  <c r="AC320" i="28" s="1"/>
  <c r="AL320" i="28" a="1"/>
  <c r="AL320" i="28" s="1"/>
  <c r="L320" i="28" a="1"/>
  <c r="L320" i="28" s="1"/>
  <c r="AE320" i="28" a="1"/>
  <c r="AE320" i="28" s="1"/>
  <c r="K320" i="28" a="1"/>
  <c r="K320" i="28" s="1"/>
  <c r="T320" i="28" a="1"/>
  <c r="T320" i="28" s="1"/>
  <c r="N320" i="28" a="1"/>
  <c r="N320" i="28" s="1"/>
  <c r="AP320" i="28" a="1"/>
  <c r="AP320" i="28" s="1"/>
  <c r="R320" i="28" a="1"/>
  <c r="R320" i="28" s="1"/>
  <c r="X320" i="28" a="1"/>
  <c r="X320" i="28" s="1"/>
  <c r="S320" i="28" a="1"/>
  <c r="S320" i="28" s="1"/>
  <c r="Y320" i="28" a="1"/>
  <c r="Y320" i="28" s="1"/>
  <c r="AF320" i="28" a="1"/>
  <c r="AF320" i="28" s="1"/>
  <c r="Q320" i="28" a="1"/>
  <c r="Q320" i="28" s="1"/>
  <c r="AJ320" i="28" a="1"/>
  <c r="AJ320" i="28" s="1"/>
  <c r="AU321" i="28"/>
  <c r="J321" i="28" s="1"/>
  <c r="AR323" i="28"/>
  <c r="C322" i="28"/>
  <c r="E183" i="28"/>
  <c r="N35" i="34"/>
  <c r="M35" i="34"/>
  <c r="AU183" i="28"/>
  <c r="G37" i="35"/>
  <c r="AS184" i="28"/>
  <c r="H183" i="28"/>
  <c r="G183" i="28"/>
  <c r="B183" i="28"/>
  <c r="F183" i="28"/>
  <c r="I183" i="28"/>
  <c r="H182" i="28"/>
  <c r="I182" i="28"/>
  <c r="G182" i="28"/>
  <c r="F182" i="28"/>
  <c r="B182" i="28"/>
  <c r="E182" i="28"/>
  <c r="D182" i="28"/>
  <c r="AR185" i="28"/>
  <c r="C184"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1" i="28" l="1" a="1"/>
  <c r="AJ321" i="28" s="1"/>
  <c r="AG321" i="28" a="1"/>
  <c r="AG321" i="28" s="1"/>
  <c r="L321" i="28" a="1"/>
  <c r="L321" i="28" s="1"/>
  <c r="R321" i="28" a="1"/>
  <c r="R321" i="28" s="1"/>
  <c r="Y321" i="28" a="1"/>
  <c r="Y321" i="28" s="1"/>
  <c r="V321" i="28" a="1"/>
  <c r="V321" i="28" s="1"/>
  <c r="Q321" i="28" a="1"/>
  <c r="Q321" i="28" s="1"/>
  <c r="AI321" i="28" a="1"/>
  <c r="AI321" i="28" s="1"/>
  <c r="X321" i="28" a="1"/>
  <c r="X321" i="28" s="1"/>
  <c r="S321" i="28" a="1"/>
  <c r="S321" i="28" s="1"/>
  <c r="AB321" i="28" a="1"/>
  <c r="AB321" i="28" s="1"/>
  <c r="AM321" i="28" a="1"/>
  <c r="AM321" i="28" s="1"/>
  <c r="T321" i="28" a="1"/>
  <c r="T321" i="28" s="1"/>
  <c r="AA321" i="28" a="1"/>
  <c r="AA321" i="28" s="1"/>
  <c r="AE321" i="28" a="1"/>
  <c r="AE321" i="28" s="1"/>
  <c r="AC321" i="28" a="1"/>
  <c r="AC321" i="28" s="1"/>
  <c r="AF321" i="28" a="1"/>
  <c r="AF321" i="28" s="1"/>
  <c r="AP321" i="28" a="1"/>
  <c r="AP321" i="28" s="1"/>
  <c r="K321" i="28" a="1"/>
  <c r="K321" i="28" s="1"/>
  <c r="W321" i="28" a="1"/>
  <c r="W321" i="28" s="1"/>
  <c r="O321" i="28" a="1"/>
  <c r="O321" i="28" s="1"/>
  <c r="AN321" i="28" a="1"/>
  <c r="AN321" i="28" s="1"/>
  <c r="U321" i="28" a="1"/>
  <c r="U321" i="28" s="1"/>
  <c r="N321" i="28" a="1"/>
  <c r="N321" i="28" s="1"/>
  <c r="AL321" i="28" a="1"/>
  <c r="AL321" i="28" s="1"/>
  <c r="AO321" i="28" a="1"/>
  <c r="AO321" i="28" s="1"/>
  <c r="P321" i="28" a="1"/>
  <c r="P321" i="28" s="1"/>
  <c r="AH321" i="28" a="1"/>
  <c r="AH321" i="28" s="1"/>
  <c r="AK321" i="28" a="1"/>
  <c r="AK321" i="28" s="1"/>
  <c r="Z321" i="28" a="1"/>
  <c r="Z321" i="28" s="1"/>
  <c r="M321" i="28" a="1"/>
  <c r="M321" i="28" s="1"/>
  <c r="AD321" i="28" a="1"/>
  <c r="AD321" i="28" s="1"/>
  <c r="AS323" i="28"/>
  <c r="K322" i="28" a="1"/>
  <c r="K322" i="28" s="1"/>
  <c r="AF322" i="28" a="1"/>
  <c r="AF322" i="28" s="1"/>
  <c r="V322" i="28" a="1"/>
  <c r="V322" i="28" s="1"/>
  <c r="L322" i="28" a="1"/>
  <c r="L322" i="28" s="1"/>
  <c r="AG322" i="28" a="1"/>
  <c r="AG322" i="28" s="1"/>
  <c r="AB322" i="28" a="1"/>
  <c r="AB322" i="28" s="1"/>
  <c r="AU322" i="28"/>
  <c r="J322" i="28" s="1"/>
  <c r="E322" i="28"/>
  <c r="I322" i="28"/>
  <c r="B322" i="28"/>
  <c r="AN322" i="28" s="1" a="1"/>
  <c r="AN322" i="28" s="1"/>
  <c r="D322" i="28"/>
  <c r="H322" i="28"/>
  <c r="F322" i="28"/>
  <c r="G322" i="28"/>
  <c r="C323" i="28"/>
  <c r="M35" i="27"/>
  <c r="N35" i="27"/>
  <c r="O35" i="27"/>
  <c r="P35" i="27"/>
  <c r="I36" i="27"/>
  <c r="J36" i="27" s="1"/>
  <c r="C36" i="27" s="1"/>
  <c r="L35" i="34"/>
  <c r="F35" i="34" s="1"/>
  <c r="AU184" i="28"/>
  <c r="E184" i="28"/>
  <c r="AR187" i="28"/>
  <c r="C187" i="28" s="1"/>
  <c r="AU187" i="28" s="1"/>
  <c r="AR186" i="28"/>
  <c r="C186" i="28" s="1"/>
  <c r="AU186" i="28" s="1"/>
  <c r="C185" i="28"/>
  <c r="AU185" i="28" s="1"/>
  <c r="F184" i="28"/>
  <c r="B184" i="28"/>
  <c r="I184" i="28"/>
  <c r="H184" i="28"/>
  <c r="G184" i="28"/>
  <c r="AS185"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S322" i="28" l="1" a="1"/>
  <c r="S322" i="28" s="1"/>
  <c r="X322" i="28" a="1"/>
  <c r="X322" i="28" s="1"/>
  <c r="AJ322" i="28" a="1"/>
  <c r="AJ322" i="28" s="1"/>
  <c r="Z322" i="28" a="1"/>
  <c r="Z322" i="28" s="1"/>
  <c r="AI322" i="28" a="1"/>
  <c r="AI322" i="28" s="1"/>
  <c r="W322" i="28" a="1"/>
  <c r="W322" i="28" s="1"/>
  <c r="AL322" i="28" a="1"/>
  <c r="AL322" i="28" s="1"/>
  <c r="N322" i="28" a="1"/>
  <c r="N322" i="28" s="1"/>
  <c r="AP322" i="28" a="1"/>
  <c r="AP322" i="28" s="1"/>
  <c r="P322" i="28" a="1"/>
  <c r="P322" i="28" s="1"/>
  <c r="AE322" i="28" a="1"/>
  <c r="AE322" i="28" s="1"/>
  <c r="AK322" i="28" a="1"/>
  <c r="AK322" i="28" s="1"/>
  <c r="AH322" i="28" a="1"/>
  <c r="AH322" i="28" s="1"/>
  <c r="U322" i="28" a="1"/>
  <c r="U322" i="28" s="1"/>
  <c r="AA322" i="28" a="1"/>
  <c r="AA322" i="28" s="1"/>
  <c r="M322" i="28" a="1"/>
  <c r="M322" i="28" s="1"/>
  <c r="AO322" i="28" a="1"/>
  <c r="AO322" i="28" s="1"/>
  <c r="Q322" i="28" a="1"/>
  <c r="Q322" i="28" s="1"/>
  <c r="AM322" i="28" a="1"/>
  <c r="AM322" i="28" s="1"/>
  <c r="AD322" i="28" a="1"/>
  <c r="AD322" i="28" s="1"/>
  <c r="Y322" i="28" a="1"/>
  <c r="Y322" i="28" s="1"/>
  <c r="R322" i="28" a="1"/>
  <c r="R322" i="28" s="1"/>
  <c r="T322" i="28" a="1"/>
  <c r="T322" i="28" s="1"/>
  <c r="O322" i="28" a="1"/>
  <c r="O322" i="28" s="1"/>
  <c r="AC322" i="28" a="1"/>
  <c r="AC322" i="28" s="1"/>
  <c r="S323" i="28" a="1"/>
  <c r="S323" i="28" s="1"/>
  <c r="O323" i="28" a="1"/>
  <c r="O323" i="28" s="1"/>
  <c r="AU323" i="28"/>
  <c r="J323" i="28" s="1"/>
  <c r="E323" i="28"/>
  <c r="I323" i="28"/>
  <c r="D323" i="28"/>
  <c r="B323" i="28"/>
  <c r="AC323" i="28" s="1" a="1"/>
  <c r="AC323" i="28" s="1"/>
  <c r="H323" i="28"/>
  <c r="F323" i="28"/>
  <c r="G323" i="28"/>
  <c r="L35" i="27"/>
  <c r="F35" i="27" s="1"/>
  <c r="P36" i="27"/>
  <c r="M36" i="27"/>
  <c r="N36" i="27"/>
  <c r="O36" i="27"/>
  <c r="N36" i="34"/>
  <c r="M36" i="34"/>
  <c r="H72" i="9"/>
  <c r="H185" i="28"/>
  <c r="B185" i="28"/>
  <c r="I185" i="28"/>
  <c r="G185" i="28"/>
  <c r="AS186" i="28"/>
  <c r="D185" i="28"/>
  <c r="E185" i="28"/>
  <c r="F185"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J35" i="38"/>
  <c r="A35" i="38" s="1"/>
  <c r="L35" i="36"/>
  <c r="C35" i="36" s="1"/>
  <c r="A35" i="36" s="1"/>
  <c r="I37" i="27"/>
  <c r="M42" i="39"/>
  <c r="C42" i="39" s="1"/>
  <c r="J38" i="35"/>
  <c r="AP323" i="28" l="1" a="1"/>
  <c r="AP323" i="28" s="1"/>
  <c r="N323" i="28" a="1"/>
  <c r="N323" i="28" s="1"/>
  <c r="L323" i="28" a="1"/>
  <c r="L323" i="28" s="1"/>
  <c r="AJ323" i="28" a="1"/>
  <c r="AJ323" i="28" s="1"/>
  <c r="AF323" i="28" a="1"/>
  <c r="AF323" i="28" s="1"/>
  <c r="X323" i="28" a="1"/>
  <c r="X323" i="28" s="1"/>
  <c r="Z323" i="28" a="1"/>
  <c r="Z323" i="28" s="1"/>
  <c r="AO323" i="28" a="1"/>
  <c r="AO323" i="28" s="1"/>
  <c r="K323" i="28" a="1"/>
  <c r="K323" i="28" s="1"/>
  <c r="P323" i="28" a="1"/>
  <c r="P323" i="28" s="1"/>
  <c r="AE323" i="28" a="1"/>
  <c r="AE323" i="28" s="1"/>
  <c r="AH323" i="28" a="1"/>
  <c r="AH323" i="28" s="1"/>
  <c r="U323" i="28" a="1"/>
  <c r="U323" i="28" s="1"/>
  <c r="V323" i="28" a="1"/>
  <c r="V323" i="28" s="1"/>
  <c r="AK323" i="28" a="1"/>
  <c r="AK323" i="28" s="1"/>
  <c r="W323" i="28" a="1"/>
  <c r="W323" i="28" s="1"/>
  <c r="AD323" i="28" a="1"/>
  <c r="AD323" i="28" s="1"/>
  <c r="AA323" i="28" a="1"/>
  <c r="AA323" i="28" s="1"/>
  <c r="M323" i="28" a="1"/>
  <c r="M323" i="28" s="1"/>
  <c r="T323" i="28" a="1"/>
  <c r="T323" i="28" s="1"/>
  <c r="AI323" i="28" a="1"/>
  <c r="AI323" i="28" s="1"/>
  <c r="AM323" i="28" a="1"/>
  <c r="AM323" i="28" s="1"/>
  <c r="Q323" i="28" a="1"/>
  <c r="Q323" i="28" s="1"/>
  <c r="Y323" i="28" a="1"/>
  <c r="Y323" i="28" s="1"/>
  <c r="R323" i="28" a="1"/>
  <c r="R323" i="28" s="1"/>
  <c r="L36" i="27"/>
  <c r="F36" i="27" s="1"/>
  <c r="L36" i="34"/>
  <c r="F36" i="34" s="1"/>
  <c r="E38" i="35"/>
  <c r="A45" i="10"/>
  <c r="B186" i="28"/>
  <c r="AS187" i="28"/>
  <c r="I186" i="28"/>
  <c r="H186" i="28"/>
  <c r="G186" i="28"/>
  <c r="D186" i="28"/>
  <c r="F186" i="28"/>
  <c r="E186"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7" i="28"/>
  <c r="H187" i="28"/>
  <c r="G187" i="28"/>
  <c r="E187" i="28"/>
  <c r="D187" i="28"/>
  <c r="F187" i="28"/>
  <c r="B187" i="28"/>
  <c r="J187"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M37" i="27" l="1"/>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AV38" i="38" s="1"/>
  <c r="F39" i="35"/>
  <c r="A40" i="35"/>
  <c r="J36" i="38"/>
  <c r="A36" i="38" s="1"/>
  <c r="D39" i="35"/>
  <c r="A37" i="27"/>
  <c r="D37" i="27" s="1"/>
  <c r="L36" i="36"/>
  <c r="C36" i="36" s="1"/>
  <c r="A36" i="36" s="1"/>
  <c r="AT41" i="35"/>
  <c r="L37" i="27" l="1"/>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M38" i="27" l="1"/>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J37" i="38"/>
  <c r="A37" i="38" s="1"/>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M39" i="27" l="1"/>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J38" i="38"/>
  <c r="A38" i="38"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L40" i="34" l="1"/>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J39" i="38"/>
  <c r="A39" i="38" s="1"/>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L41" i="27" l="1"/>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0" i="38"/>
  <c r="A40"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P42" i="27" l="1"/>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J41" i="38"/>
  <c r="A41" i="38" s="1"/>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L43" i="27" l="1"/>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J42" i="38"/>
  <c r="A42" i="38"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L44" i="27" l="1"/>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J43" i="38"/>
  <c r="A43" i="38"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L46" i="34" l="1"/>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4" i="38"/>
  <c r="A44" i="38" s="1"/>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M97" i="9" l="1"/>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J45" i="38"/>
  <c r="A45"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L47" i="27" l="1"/>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J46" i="38"/>
  <c r="A46" i="38" s="1"/>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L49" i="34" l="1"/>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J47" i="38"/>
  <c r="A47"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L49" i="27" l="1"/>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J48" i="38"/>
  <c r="A48" i="38" s="1"/>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AU49" i="38" s="1"/>
  <c r="D49" i="38" s="1"/>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L50" i="27" l="1"/>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c r="A49" i="38" s="1"/>
  <c r="P51" i="27" l="1"/>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L51" i="27" l="1"/>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0" i="38"/>
  <c r="A50" i="38" s="1"/>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M53" i="27" l="1"/>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J51" i="38"/>
  <c r="A51" i="38" s="1"/>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M54" i="27" l="1"/>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2" i="38"/>
  <c r="A52" i="38" s="1"/>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M55" i="27" l="1"/>
  <c r="N55" i="27"/>
  <c r="O55" i="27"/>
  <c r="P55" i="27"/>
  <c r="G66" i="10"/>
  <c r="H66" i="10"/>
  <c r="E66" i="10"/>
  <c r="I67" i="10"/>
  <c r="L67" i="10"/>
  <c r="F67" i="10"/>
  <c r="A55" i="27"/>
  <c r="D55" i="27" s="1"/>
  <c r="I56" i="27"/>
  <c r="AT54" i="38"/>
  <c r="E54" i="38" s="1"/>
  <c r="AS55" i="35"/>
  <c r="C55" i="35" s="1"/>
  <c r="B54" i="35"/>
  <c r="J53" i="38"/>
  <c r="A53" i="38" s="1"/>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D67" i="10" l="1"/>
  <c r="M56" i="27"/>
  <c r="N56" i="27"/>
  <c r="O56" i="27"/>
  <c r="P56" i="27"/>
  <c r="L56" i="34"/>
  <c r="F56" i="34" s="1"/>
  <c r="H67" i="10"/>
  <c r="E67" i="10"/>
  <c r="G67" i="10"/>
  <c r="I68" i="10"/>
  <c r="A68" i="10" s="1"/>
  <c r="F68" i="10"/>
  <c r="L68" i="10"/>
  <c r="AR56" i="35"/>
  <c r="B55" i="35"/>
  <c r="K51" i="36"/>
  <c r="C55" i="37"/>
  <c r="A55" i="37" s="1"/>
  <c r="D55" i="37" s="1"/>
  <c r="AT55" i="38"/>
  <c r="E55" i="38" s="1"/>
  <c r="E50" i="36"/>
  <c r="I57" i="27"/>
  <c r="J54" i="38"/>
  <c r="A54" i="38" s="1"/>
  <c r="D56" i="34"/>
  <c r="B56" i="34"/>
  <c r="A56" i="27"/>
  <c r="D56" i="27" s="1"/>
  <c r="D50" i="36"/>
  <c r="M65" i="39"/>
  <c r="C65" i="39" s="1"/>
  <c r="J57" i="34"/>
  <c r="J55" i="35"/>
  <c r="L56" i="27" l="1"/>
  <c r="F56" i="27" s="1"/>
  <c r="G55" i="35"/>
  <c r="C68" i="10"/>
  <c r="B68" i="10" s="1"/>
  <c r="G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M57" i="27" l="1"/>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J55" i="38"/>
  <c r="A55" i="38"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M58" i="27" l="1"/>
  <c r="N58" i="27"/>
  <c r="O58" i="27"/>
  <c r="P58" i="27"/>
  <c r="I59" i="27"/>
  <c r="J59" i="27" s="1"/>
  <c r="C59" i="27" s="1"/>
  <c r="AT58" i="35"/>
  <c r="AR58" i="35" s="1"/>
  <c r="D70" i="10"/>
  <c r="E70" i="10"/>
  <c r="G70" i="10"/>
  <c r="H70" i="10"/>
  <c r="C70" i="10"/>
  <c r="B70" i="10" s="1"/>
  <c r="K71" i="10"/>
  <c r="N67" i="39"/>
  <c r="D67" i="39" s="1"/>
  <c r="A67" i="39" s="1"/>
  <c r="L68" i="39"/>
  <c r="O68" i="39"/>
  <c r="J56" i="38"/>
  <c r="A56" i="38" s="1"/>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L59" i="27" l="1"/>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J57" i="38"/>
  <c r="A57" i="38" s="1"/>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M61" i="27" l="1"/>
  <c r="N61" i="27"/>
  <c r="O61" i="27"/>
  <c r="P61" i="27"/>
  <c r="L60" i="34"/>
  <c r="F60" i="34" s="1"/>
  <c r="AT60" i="35"/>
  <c r="AR60" i="35" s="1"/>
  <c r="H72" i="10"/>
  <c r="E72" i="10"/>
  <c r="G72" i="10"/>
  <c r="L73" i="10"/>
  <c r="I73" i="10"/>
  <c r="A73" i="10" s="1"/>
  <c r="F73" i="10"/>
  <c r="J61" i="34"/>
  <c r="I62" i="27"/>
  <c r="A59" i="35"/>
  <c r="B60" i="34"/>
  <c r="D60" i="34"/>
  <c r="A61" i="27"/>
  <c r="D61" i="27" s="1"/>
  <c r="AT59" i="38"/>
  <c r="E59" i="38" s="1"/>
  <c r="J58" i="38"/>
  <c r="A58"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I62" i="34" l="1"/>
  <c r="J62" i="34" s="1"/>
  <c r="C62" i="34" s="1"/>
  <c r="M61" i="34"/>
  <c r="N61" i="34"/>
  <c r="AT61" i="35"/>
  <c r="AR61" i="35" s="1"/>
  <c r="E59" i="35"/>
  <c r="D73" i="10"/>
  <c r="E73" i="10"/>
  <c r="H73" i="10"/>
  <c r="L74" i="10"/>
  <c r="I74" i="10"/>
  <c r="A74" i="10" s="1"/>
  <c r="F74" i="10"/>
  <c r="D54" i="36"/>
  <c r="D59" i="35"/>
  <c r="AT60" i="38"/>
  <c r="E60" i="38" s="1"/>
  <c r="G59" i="35"/>
  <c r="A60" i="35"/>
  <c r="I59" i="35"/>
  <c r="J59" i="38"/>
  <c r="A59" i="38" s="1"/>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L62" i="27" l="1"/>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J60" i="38"/>
  <c r="A60" i="38" s="1"/>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M64" i="27" l="1"/>
  <c r="N64" i="27"/>
  <c r="O64" i="27"/>
  <c r="P64" i="27"/>
  <c r="A76" i="10"/>
  <c r="C76" i="10"/>
  <c r="B76" i="10" s="1"/>
  <c r="K77" i="10"/>
  <c r="A64" i="27"/>
  <c r="D64" i="27" s="1"/>
  <c r="N73" i="39"/>
  <c r="D73" i="39" s="1"/>
  <c r="A73" i="39" s="1"/>
  <c r="L74" i="39"/>
  <c r="O74" i="39"/>
  <c r="A62" i="35"/>
  <c r="AT63" i="35"/>
  <c r="C64" i="34"/>
  <c r="I64" i="37"/>
  <c r="J61" i="38"/>
  <c r="A61" i="38" s="1"/>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L64" i="34" l="1"/>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J62" i="38"/>
  <c r="A62" i="38" s="1"/>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P66" i="27" l="1"/>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J63" i="38"/>
  <c r="A63" i="38" s="1"/>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L67" i="27" l="1"/>
  <c r="F67" i="27" s="1"/>
  <c r="N67" i="34"/>
  <c r="M67" i="34"/>
  <c r="F64" i="35"/>
  <c r="C80" i="10"/>
  <c r="B80" i="10" s="1"/>
  <c r="G80" i="10" s="1"/>
  <c r="K81" i="10"/>
  <c r="N77" i="39"/>
  <c r="D77" i="39" s="1"/>
  <c r="A77" i="39" s="1"/>
  <c r="L78" i="39"/>
  <c r="O78" i="39"/>
  <c r="D64" i="35"/>
  <c r="E64" i="35"/>
  <c r="J64" i="38"/>
  <c r="A64" i="38" s="1"/>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M68" i="27" l="1"/>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8"/>
  <c r="A65" i="38" s="1"/>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L69" i="27" l="1"/>
  <c r="F69" i="27" s="1"/>
  <c r="M69" i="34"/>
  <c r="N69" i="34"/>
  <c r="F66" i="35"/>
  <c r="G82" i="10"/>
  <c r="D82" i="10"/>
  <c r="E82" i="10"/>
  <c r="I83" i="10"/>
  <c r="A83" i="10" s="1"/>
  <c r="F83" i="10"/>
  <c r="L83" i="10"/>
  <c r="G66" i="35"/>
  <c r="D66" i="35"/>
  <c r="I66" i="35"/>
  <c r="E66" i="35"/>
  <c r="AT67" i="38"/>
  <c r="E67" i="38" s="1"/>
  <c r="J66" i="38"/>
  <c r="A66"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L70" i="27" l="1"/>
  <c r="F70" i="27" s="1"/>
  <c r="H83" i="10"/>
  <c r="D83" i="10"/>
  <c r="G83" i="10"/>
  <c r="F84" i="10"/>
  <c r="I84" i="10"/>
  <c r="A84" i="10" s="1"/>
  <c r="L84" i="10"/>
  <c r="E61" i="36"/>
  <c r="D61" i="36"/>
  <c r="AS68" i="35"/>
  <c r="C68" i="35" s="1"/>
  <c r="I70" i="37"/>
  <c r="C70" i="34"/>
  <c r="AT68" i="38"/>
  <c r="C68" i="38" s="1"/>
  <c r="B67" i="35"/>
  <c r="J67" i="38"/>
  <c r="A67" i="38" s="1"/>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L71" i="27" l="1"/>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J68" i="38"/>
  <c r="A68"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A73" i="27" l="1"/>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J69" i="38"/>
  <c r="A69" i="38" s="1"/>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L74" i="27" l="1"/>
  <c r="F74" i="27" s="1"/>
  <c r="L74" i="34"/>
  <c r="F74" i="34" s="1"/>
  <c r="AT72" i="35"/>
  <c r="AR72" i="35" s="1"/>
  <c r="K89" i="10"/>
  <c r="C88" i="10"/>
  <c r="B88" i="10" s="1"/>
  <c r="H88" i="10" s="1"/>
  <c r="L86" i="39"/>
  <c r="D74" i="34"/>
  <c r="B74" i="34"/>
  <c r="J70" i="38"/>
  <c r="A70" i="38" s="1"/>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V72" i="38" s="1"/>
  <c r="A75" i="34"/>
  <c r="E75" i="34"/>
  <c r="A75" i="27"/>
  <c r="D75" i="27" s="1"/>
  <c r="I76" i="34"/>
  <c r="M86" i="39"/>
  <c r="C86" i="39" s="1"/>
  <c r="M66" i="36"/>
  <c r="AS72" i="35"/>
  <c r="C72" i="35" s="1"/>
  <c r="G65" i="36"/>
  <c r="F65" i="36"/>
  <c r="H65" i="36"/>
  <c r="B65" i="36"/>
  <c r="I65" i="36" s="1"/>
  <c r="B71" i="35"/>
  <c r="J71" i="35"/>
  <c r="L75" i="27" l="1"/>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C76" i="27" l="1"/>
  <c r="D89" i="10"/>
  <c r="I90" i="10"/>
  <c r="F90" i="10"/>
  <c r="L90" i="10"/>
  <c r="E89" i="10"/>
  <c r="H89" i="10"/>
  <c r="J71" i="38"/>
  <c r="A71" i="38" s="1"/>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L76" i="27" l="1"/>
  <c r="F76" i="27" s="1"/>
  <c r="L76" i="34"/>
  <c r="F76" i="34" s="1"/>
  <c r="C77" i="27"/>
  <c r="H90" i="10"/>
  <c r="E90" i="10"/>
  <c r="G90" i="10"/>
  <c r="D90" i="10"/>
  <c r="F91" i="10"/>
  <c r="I91" i="10"/>
  <c r="A91" i="10" s="1"/>
  <c r="L91" i="10"/>
  <c r="E66" i="36"/>
  <c r="J77" i="34"/>
  <c r="D66" i="36"/>
  <c r="K67" i="36"/>
  <c r="AT73" i="38"/>
  <c r="C73" i="38" s="1"/>
  <c r="A73" i="35"/>
  <c r="J72" i="38"/>
  <c r="A72" i="38" s="1"/>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N78" i="27" l="1"/>
  <c r="P78" i="27"/>
  <c r="M78" i="27"/>
  <c r="O78" i="27"/>
  <c r="L77" i="34"/>
  <c r="F77" i="34" s="1"/>
  <c r="D78" i="27"/>
  <c r="I79" i="27"/>
  <c r="AT75" i="35"/>
  <c r="AR75" i="35" s="1"/>
  <c r="D77" i="34"/>
  <c r="C78" i="34"/>
  <c r="C92" i="10"/>
  <c r="B92" i="10" s="1"/>
  <c r="E92" i="10" s="1"/>
  <c r="K93" i="10"/>
  <c r="E67" i="36"/>
  <c r="D67" i="36"/>
  <c r="N89" i="39"/>
  <c r="D89" i="39" s="1"/>
  <c r="A89" i="39" s="1"/>
  <c r="L90" i="39"/>
  <c r="O90" i="39"/>
  <c r="J73" i="38"/>
  <c r="A73" i="38" s="1"/>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M79" i="27" l="1"/>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J74" i="38"/>
  <c r="A74" i="38" s="1"/>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L80" i="34" l="1"/>
  <c r="F80" i="34" s="1"/>
  <c r="G94" i="10"/>
  <c r="E94" i="10"/>
  <c r="H94" i="10"/>
  <c r="D94" i="10"/>
  <c r="I95" i="10"/>
  <c r="A95" i="10" s="1"/>
  <c r="L95" i="10"/>
  <c r="F95" i="10"/>
  <c r="J75" i="38"/>
  <c r="A75" i="38" s="1"/>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AT78" i="35" l="1"/>
  <c r="AR78" i="35" s="1"/>
  <c r="C96" i="10"/>
  <c r="B96" i="10" s="1"/>
  <c r="H96" i="10" s="1"/>
  <c r="K97" i="10"/>
  <c r="N93" i="39"/>
  <c r="D93" i="39" s="1"/>
  <c r="A93" i="39" s="1"/>
  <c r="O94" i="39"/>
  <c r="L94" i="39"/>
  <c r="M71" i="36"/>
  <c r="G70" i="36"/>
  <c r="F70" i="36"/>
  <c r="B70" i="36"/>
  <c r="I70" i="36" s="1"/>
  <c r="H70" i="36"/>
  <c r="AT77" i="38"/>
  <c r="C77" i="38" s="1"/>
  <c r="J76" i="38"/>
  <c r="A76"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E97" i="10" l="1"/>
  <c r="G97" i="10"/>
  <c r="H97" i="10"/>
  <c r="D97" i="10"/>
  <c r="L98" i="10"/>
  <c r="F98" i="10"/>
  <c r="I98" i="10"/>
  <c r="A98" i="10" s="1"/>
  <c r="AT78" i="38"/>
  <c r="E78" i="38" s="1"/>
  <c r="J77" i="38"/>
  <c r="A77"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L99" i="10" l="1"/>
  <c r="I99" i="10"/>
  <c r="F99" i="10"/>
  <c r="B79" i="35"/>
  <c r="AT79" i="38"/>
  <c r="E79" i="38" s="1"/>
  <c r="L72" i="36"/>
  <c r="C72" i="36" s="1"/>
  <c r="A72" i="36" s="1"/>
  <c r="J78" i="38"/>
  <c r="A78" i="38"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D99" i="10" l="1"/>
  <c r="AT81" i="35"/>
  <c r="AR81" i="35" s="1"/>
  <c r="L100" i="10"/>
  <c r="F100" i="10"/>
  <c r="I100" i="10"/>
  <c r="A100" i="10" s="1"/>
  <c r="G99" i="10"/>
  <c r="H99" i="10"/>
  <c r="E99" i="10"/>
  <c r="D72" i="36"/>
  <c r="K73" i="36"/>
  <c r="A80" i="35"/>
  <c r="AT80" i="38"/>
  <c r="E80" i="38" s="1"/>
  <c r="E72" i="36"/>
  <c r="J79" i="38"/>
  <c r="A79" i="38" s="1"/>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G80" i="35" l="1"/>
  <c r="F101" i="10"/>
  <c r="L101" i="10"/>
  <c r="I101" i="10"/>
  <c r="A101" i="10" s="1"/>
  <c r="D100" i="10"/>
  <c r="G100" i="10"/>
  <c r="E100" i="10"/>
  <c r="G73" i="36"/>
  <c r="F73" i="36"/>
  <c r="H73" i="36"/>
  <c r="B73" i="36"/>
  <c r="I73" i="36" s="1"/>
  <c r="AT81" i="38"/>
  <c r="E81" i="38" s="1"/>
  <c r="A81" i="35"/>
  <c r="AT82" i="35"/>
  <c r="E80" i="35"/>
  <c r="D80" i="35"/>
  <c r="J80" i="38"/>
  <c r="A80" i="38" s="1"/>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D81" i="35" l="1"/>
  <c r="G101" i="10"/>
  <c r="I102" i="10"/>
  <c r="F102" i="10"/>
  <c r="L102" i="10"/>
  <c r="D101" i="10"/>
  <c r="E101" i="10"/>
  <c r="H81" i="35"/>
  <c r="F81" i="35"/>
  <c r="M99" i="39"/>
  <c r="C99" i="39" s="1"/>
  <c r="AT82" i="38"/>
  <c r="C82" i="38" s="1"/>
  <c r="L74" i="36"/>
  <c r="C74" i="36" s="1"/>
  <c r="A74" i="36" s="1"/>
  <c r="AS82" i="35"/>
  <c r="C82" i="35" s="1"/>
  <c r="J81" i="38"/>
  <c r="A81" i="38"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C103" i="10" l="1"/>
  <c r="B103" i="10" s="1"/>
  <c r="E103" i="10" s="1"/>
  <c r="K104" i="10"/>
  <c r="N100" i="39"/>
  <c r="D100" i="39" s="1"/>
  <c r="A100" i="39" s="1"/>
  <c r="O101" i="39"/>
  <c r="L101" i="39"/>
  <c r="L75" i="36"/>
  <c r="C75" i="36" s="1"/>
  <c r="A75" i="36" s="1"/>
  <c r="E82" i="35"/>
  <c r="H82" i="35"/>
  <c r="F82" i="35"/>
  <c r="D82" i="35"/>
  <c r="J82" i="38"/>
  <c r="A82" i="38" s="1"/>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D83" i="35" l="1"/>
  <c r="D104" i="10"/>
  <c r="G104" i="10"/>
  <c r="H104" i="10"/>
  <c r="L105" i="10"/>
  <c r="I105" i="10"/>
  <c r="F105" i="10"/>
  <c r="H83" i="35"/>
  <c r="I83" i="35"/>
  <c r="AT84" i="38"/>
  <c r="C84" i="38" s="1"/>
  <c r="G83" i="35"/>
  <c r="J83" i="38"/>
  <c r="A83" i="38" s="1"/>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C106" i="10" l="1"/>
  <c r="B106" i="10" s="1"/>
  <c r="G106" i="10" s="1"/>
  <c r="K107" i="10"/>
  <c r="N103" i="39"/>
  <c r="D103" i="39" s="1"/>
  <c r="A103" i="39" s="1"/>
  <c r="L104" i="39"/>
  <c r="O104" i="39"/>
  <c r="A85" i="35"/>
  <c r="AT86" i="35"/>
  <c r="AT85" i="38"/>
  <c r="C85" i="38" s="1"/>
  <c r="L77" i="36"/>
  <c r="C77" i="36" s="1"/>
  <c r="A77" i="36" s="1"/>
  <c r="J84" i="38"/>
  <c r="A84" i="38"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I108" i="10" l="1"/>
  <c r="A108" i="10" s="1"/>
  <c r="F108" i="10"/>
  <c r="L108" i="10"/>
  <c r="E107" i="10"/>
  <c r="G107" i="10"/>
  <c r="D107" i="10"/>
  <c r="A86" i="35"/>
  <c r="AT87" i="35"/>
  <c r="L78" i="36"/>
  <c r="C78" i="36" s="1"/>
  <c r="A78" i="36" s="1"/>
  <c r="AT86" i="38"/>
  <c r="E86" i="38" s="1"/>
  <c r="J85" i="38"/>
  <c r="A85"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D86" i="35" l="1"/>
  <c r="I109" i="10"/>
  <c r="A109" i="10" s="1"/>
  <c r="F109" i="10"/>
  <c r="L109" i="10"/>
  <c r="D78" i="36"/>
  <c r="E78" i="36"/>
  <c r="H86" i="35"/>
  <c r="G86" i="35"/>
  <c r="AT87" i="38"/>
  <c r="E87" i="38" s="1"/>
  <c r="K79" i="36"/>
  <c r="AS87" i="35"/>
  <c r="C87" i="35" s="1"/>
  <c r="J86" i="38"/>
  <c r="A86" i="38" s="1"/>
  <c r="I86" i="35"/>
  <c r="E86" i="35"/>
  <c r="M106" i="39"/>
  <c r="C106" i="39" s="1"/>
  <c r="F86" i="35"/>
  <c r="K110" i="10" l="1"/>
  <c r="C109" i="10"/>
  <c r="B109" i="10" s="1"/>
  <c r="G109" i="10" s="1"/>
  <c r="N106" i="39"/>
  <c r="D106" i="39" s="1"/>
  <c r="A106" i="39" s="1"/>
  <c r="L107" i="39"/>
  <c r="O107" i="39"/>
  <c r="AU87" i="38"/>
  <c r="D87" i="38" s="1"/>
  <c r="AS88" i="38"/>
  <c r="AV88" i="38"/>
  <c r="A87" i="35"/>
  <c r="L79" i="36"/>
  <c r="C79" i="36" s="1"/>
  <c r="A79" i="36" s="1"/>
  <c r="C87" i="38"/>
  <c r="AT88" i="35"/>
  <c r="H109" i="10" l="1"/>
  <c r="E109" i="10"/>
  <c r="D109" i="10"/>
  <c r="I110" i="10"/>
  <c r="A110" i="10" s="1"/>
  <c r="F110" i="10"/>
  <c r="L110" i="10"/>
  <c r="B87" i="35"/>
  <c r="AT88" i="38"/>
  <c r="C88" i="38" s="1"/>
  <c r="J87" i="38"/>
  <c r="A87"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K112" i="10" l="1"/>
  <c r="C111" i="10"/>
  <c r="B111" i="10" s="1"/>
  <c r="H111" i="10" s="1"/>
  <c r="N108" i="39"/>
  <c r="D108" i="39" s="1"/>
  <c r="A108" i="39" s="1"/>
  <c r="L109" i="39"/>
  <c r="O109" i="39"/>
  <c r="AT89" i="38"/>
  <c r="C89" i="38" s="1"/>
  <c r="J88" i="38"/>
  <c r="A88"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D89" i="35" l="1"/>
  <c r="G112" i="10"/>
  <c r="E112" i="10"/>
  <c r="H112" i="10"/>
  <c r="L113" i="10"/>
  <c r="F113" i="10"/>
  <c r="I113" i="10"/>
  <c r="E89" i="35"/>
  <c r="F89" i="35"/>
  <c r="H89" i="35"/>
  <c r="G89" i="35"/>
  <c r="I89" i="35"/>
  <c r="A90" i="35"/>
  <c r="F81" i="36"/>
  <c r="B81" i="36"/>
  <c r="I81" i="36" s="1"/>
  <c r="H81" i="36"/>
  <c r="G81" i="36"/>
  <c r="M82" i="36"/>
  <c r="AT91" i="35"/>
  <c r="M110" i="39"/>
  <c r="C110" i="39" s="1"/>
  <c r="AT90" i="38"/>
  <c r="E90" i="38" s="1"/>
  <c r="J89" i="38"/>
  <c r="A89" i="38" s="1"/>
  <c r="A113" i="10" l="1"/>
  <c r="C113" i="10"/>
  <c r="B113" i="10" s="1"/>
  <c r="K114" i="10"/>
  <c r="AU90" i="38"/>
  <c r="D90" i="38" s="1"/>
  <c r="AV91" i="38"/>
  <c r="AS91" i="38"/>
  <c r="N110" i="39"/>
  <c r="D110" i="39" s="1"/>
  <c r="A110" i="39" s="1"/>
  <c r="L111" i="39"/>
  <c r="O111" i="39"/>
  <c r="K82" i="36"/>
  <c r="D81" i="36"/>
  <c r="C90" i="38"/>
  <c r="AR91" i="35"/>
  <c r="E81" i="36"/>
  <c r="B90" i="35"/>
  <c r="J90" i="35"/>
  <c r="H90" i="35" l="1"/>
  <c r="D113" i="10"/>
  <c r="F114" i="10"/>
  <c r="I114" i="10"/>
  <c r="A114" i="10" s="1"/>
  <c r="L114" i="10"/>
  <c r="E113" i="10"/>
  <c r="G113" i="10"/>
  <c r="H113" i="10"/>
  <c r="F90" i="35"/>
  <c r="D90" i="35"/>
  <c r="E90" i="35"/>
  <c r="G90" i="35"/>
  <c r="L82" i="36"/>
  <c r="C82" i="36" s="1"/>
  <c r="A82" i="36" s="1"/>
  <c r="M111" i="39"/>
  <c r="C111" i="39" s="1"/>
  <c r="AT91" i="38"/>
  <c r="C91" i="38" s="1"/>
  <c r="I90" i="35"/>
  <c r="AS91" i="35"/>
  <c r="C91" i="35" s="1"/>
  <c r="J90" i="38"/>
  <c r="A90" i="38"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I91" i="35" l="1"/>
  <c r="C115" i="10"/>
  <c r="B115" i="10" s="1"/>
  <c r="G115" i="10" s="1"/>
  <c r="K116" i="10"/>
  <c r="H91" i="35"/>
  <c r="E91" i="35"/>
  <c r="G91" i="35"/>
  <c r="F91" i="35"/>
  <c r="D91" i="35"/>
  <c r="N112" i="39"/>
  <c r="D112" i="39" s="1"/>
  <c r="A112" i="39" s="1"/>
  <c r="L113" i="39"/>
  <c r="O113" i="39"/>
  <c r="AT93" i="35"/>
  <c r="A92" i="35"/>
  <c r="AT92" i="38"/>
  <c r="E92" i="38" s="1"/>
  <c r="J91" i="38"/>
  <c r="A91" i="38" s="1"/>
  <c r="L83" i="36"/>
  <c r="C83" i="36" s="1"/>
  <c r="A83" i="36" s="1"/>
  <c r="H115" i="10" l="1"/>
  <c r="D115" i="10"/>
  <c r="E115" i="10"/>
  <c r="I116" i="10"/>
  <c r="A116" i="10" s="1"/>
  <c r="L116" i="10"/>
  <c r="F116" i="10"/>
  <c r="AU92" i="38"/>
  <c r="D92" i="38" s="1"/>
  <c r="AV93" i="38"/>
  <c r="AS93" i="38"/>
  <c r="H83" i="36"/>
  <c r="B83" i="36"/>
  <c r="I83" i="36" s="1"/>
  <c r="F83" i="36"/>
  <c r="G83" i="36"/>
  <c r="C92" i="38"/>
  <c r="B92" i="35"/>
  <c r="AR93" i="35"/>
  <c r="M84" i="36"/>
  <c r="M113" i="39"/>
  <c r="C113" i="39" s="1"/>
  <c r="J92" i="35"/>
  <c r="K117" i="10" l="1"/>
  <c r="C116" i="10"/>
  <c r="B116" i="10" s="1"/>
  <c r="G116" i="10" s="1"/>
  <c r="N113" i="39"/>
  <c r="D113" i="39" s="1"/>
  <c r="A113" i="39" s="1"/>
  <c r="L114" i="39"/>
  <c r="O114" i="39"/>
  <c r="AS93" i="35"/>
  <c r="C93" i="35" s="1"/>
  <c r="D83" i="36"/>
  <c r="E83" i="36"/>
  <c r="E92" i="35"/>
  <c r="H92" i="35"/>
  <c r="AT93" i="38"/>
  <c r="C93" i="38" s="1"/>
  <c r="F92" i="35"/>
  <c r="G92" i="35"/>
  <c r="D92" i="35"/>
  <c r="J92" i="38"/>
  <c r="A92" i="38" s="1"/>
  <c r="K84" i="36"/>
  <c r="I92" i="35"/>
  <c r="H116" i="10" l="1"/>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I93" i="35" l="1"/>
  <c r="F118" i="10"/>
  <c r="L118" i="10"/>
  <c r="I118" i="10"/>
  <c r="A118" i="10" s="1"/>
  <c r="AT94" i="38"/>
  <c r="E94" i="38" s="1"/>
  <c r="G93" i="35"/>
  <c r="E93" i="35"/>
  <c r="AS94" i="35"/>
  <c r="C94" i="35" s="1"/>
  <c r="F93" i="35"/>
  <c r="H93" i="35"/>
  <c r="E84" i="36"/>
  <c r="K85" i="36"/>
  <c r="J93" i="38"/>
  <c r="A93" i="38" s="1"/>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F119" i="10" l="1"/>
  <c r="L119" i="10"/>
  <c r="I119" i="10"/>
  <c r="A119" i="10" s="1"/>
  <c r="D118" i="10"/>
  <c r="G118" i="10"/>
  <c r="H118" i="10"/>
  <c r="M86" i="36"/>
  <c r="B94" i="35"/>
  <c r="AT95" i="38"/>
  <c r="E95" i="38" s="1"/>
  <c r="AR95" i="35"/>
  <c r="J94" i="38"/>
  <c r="A94" i="38" s="1"/>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L120" i="10" l="1"/>
  <c r="I120" i="10"/>
  <c r="A120" i="10" s="1"/>
  <c r="F120" i="10"/>
  <c r="D119" i="10"/>
  <c r="G119" i="10"/>
  <c r="E119" i="10"/>
  <c r="AT96" i="38"/>
  <c r="C96" i="38" s="1"/>
  <c r="L86" i="36"/>
  <c r="C86" i="36" s="1"/>
  <c r="A86" i="36" s="1"/>
  <c r="J95" i="38"/>
  <c r="A95" i="38"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AT97" i="35" l="1"/>
  <c r="AR97" i="35" s="1"/>
  <c r="C121" i="10"/>
  <c r="B121" i="10" s="1"/>
  <c r="H121" i="10" s="1"/>
  <c r="K122" i="10"/>
  <c r="N118" i="39"/>
  <c r="D118" i="39" s="1"/>
  <c r="A118" i="39" s="1"/>
  <c r="O119" i="39"/>
  <c r="L119" i="39"/>
  <c r="J96" i="38"/>
  <c r="A96" i="38" s="1"/>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G96" i="35" l="1"/>
  <c r="K123" i="10"/>
  <c r="C122" i="10"/>
  <c r="B122" i="10" s="1"/>
  <c r="D122" i="10" s="1"/>
  <c r="N119" i="39"/>
  <c r="D119" i="39" s="1"/>
  <c r="A119" i="39" s="1"/>
  <c r="L120" i="39"/>
  <c r="O120" i="39"/>
  <c r="D96" i="35"/>
  <c r="K88" i="36"/>
  <c r="F96" i="35"/>
  <c r="H96" i="35"/>
  <c r="E96" i="35"/>
  <c r="AT98" i="38"/>
  <c r="C98" i="38" s="1"/>
  <c r="A97" i="35"/>
  <c r="I96" i="35"/>
  <c r="D87" i="36"/>
  <c r="E87" i="36"/>
  <c r="AT98" i="35"/>
  <c r="J97" i="38"/>
  <c r="A97" i="38" s="1"/>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AT99" i="35" l="1"/>
  <c r="AR99" i="35" s="1"/>
  <c r="L124" i="10"/>
  <c r="F124" i="10"/>
  <c r="I124" i="10"/>
  <c r="H123" i="10"/>
  <c r="G123" i="10"/>
  <c r="D123" i="10"/>
  <c r="D88" i="36"/>
  <c r="K89" i="36"/>
  <c r="J98" i="38"/>
  <c r="A98" i="38" s="1"/>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A125" i="10" l="1"/>
  <c r="K126" i="10"/>
  <c r="C125" i="10"/>
  <c r="B125" i="10" s="1"/>
  <c r="D89" i="36"/>
  <c r="N122" i="39"/>
  <c r="D122" i="39" s="1"/>
  <c r="A122" i="39" s="1"/>
  <c r="L123" i="39"/>
  <c r="O123" i="39"/>
  <c r="AR100" i="35"/>
  <c r="K90" i="36"/>
  <c r="AT100" i="38"/>
  <c r="E100" i="38" s="1"/>
  <c r="J99" i="38"/>
  <c r="A99"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G126" i="10" l="1"/>
  <c r="E126" i="10"/>
  <c r="D126" i="10"/>
  <c r="H126" i="10"/>
  <c r="C126" i="10"/>
  <c r="B126" i="10" s="1"/>
  <c r="K127" i="10"/>
  <c r="N123" i="39"/>
  <c r="D123" i="39" s="1"/>
  <c r="A123" i="39" s="1"/>
  <c r="O124" i="39"/>
  <c r="L124" i="39"/>
  <c r="F90" i="36"/>
  <c r="H90" i="36"/>
  <c r="B90" i="36"/>
  <c r="I90" i="36" s="1"/>
  <c r="G90" i="36"/>
  <c r="M91" i="36"/>
  <c r="A100" i="35"/>
  <c r="AT101" i="38"/>
  <c r="C101" i="38" s="1"/>
  <c r="J100" i="38"/>
  <c r="A100"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H127" i="10" l="1"/>
  <c r="G127" i="10"/>
  <c r="E127" i="10"/>
  <c r="I128" i="10"/>
  <c r="A128" i="10" s="1"/>
  <c r="L128" i="10"/>
  <c r="F128" i="10"/>
  <c r="M92" i="36"/>
  <c r="J101" i="38"/>
  <c r="A101" i="38" s="1"/>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H101" i="35" l="1"/>
  <c r="E128" i="10"/>
  <c r="H128" i="10"/>
  <c r="G128" i="10"/>
  <c r="I129" i="10"/>
  <c r="F129" i="10"/>
  <c r="L129" i="10"/>
  <c r="I101" i="35"/>
  <c r="AS102" i="35"/>
  <c r="C102" i="35" s="1"/>
  <c r="AT103" i="38"/>
  <c r="C103" i="38" s="1"/>
  <c r="L92" i="36"/>
  <c r="C92" i="36" s="1"/>
  <c r="A92" i="36" s="1"/>
  <c r="D101" i="35"/>
  <c r="E101" i="35"/>
  <c r="J102" i="38"/>
  <c r="A102" i="38" s="1"/>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F102" i="35" l="1"/>
  <c r="C130" i="10"/>
  <c r="B130" i="10" s="1"/>
  <c r="G130" i="10" s="1"/>
  <c r="K131" i="10"/>
  <c r="E102" i="35"/>
  <c r="N127" i="39"/>
  <c r="D127" i="39" s="1"/>
  <c r="A127" i="39" s="1"/>
  <c r="L128" i="39"/>
  <c r="O128" i="39"/>
  <c r="AT104" i="38"/>
  <c r="C104" i="38" s="1"/>
  <c r="G102" i="35"/>
  <c r="L93" i="36"/>
  <c r="C93" i="36" s="1"/>
  <c r="A93" i="36" s="1"/>
  <c r="D102" i="35"/>
  <c r="J103" i="38"/>
  <c r="A103" i="38" s="1"/>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G131" i="10" l="1"/>
  <c r="H131" i="10"/>
  <c r="D131" i="10"/>
  <c r="F132" i="10"/>
  <c r="I132" i="10"/>
  <c r="A132" i="10" s="1"/>
  <c r="L132" i="10"/>
  <c r="AT105" i="38"/>
  <c r="E105" i="38" s="1"/>
  <c r="J104" i="38"/>
  <c r="A104"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D104" i="35" l="1"/>
  <c r="H132" i="10"/>
  <c r="E132" i="10"/>
  <c r="D132" i="10"/>
  <c r="I133" i="10"/>
  <c r="A133" i="10" s="1"/>
  <c r="F133" i="10"/>
  <c r="L133" i="10"/>
  <c r="F104" i="35"/>
  <c r="H104" i="35"/>
  <c r="D94" i="36"/>
  <c r="E104" i="35"/>
  <c r="AT106" i="38"/>
  <c r="E106" i="38" s="1"/>
  <c r="E94" i="36"/>
  <c r="G104" i="35"/>
  <c r="AS105" i="35"/>
  <c r="C105" i="35" s="1"/>
  <c r="J105" i="38"/>
  <c r="A105" i="38"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G133" i="10" l="1"/>
  <c r="E133" i="10"/>
  <c r="H133" i="10"/>
  <c r="L134" i="10"/>
  <c r="I134" i="10"/>
  <c r="A134" i="10" s="1"/>
  <c r="F134" i="10"/>
  <c r="AT107" i="38"/>
  <c r="C107" i="38" s="1"/>
  <c r="M96" i="36"/>
  <c r="AR106" i="35"/>
  <c r="J106" i="38"/>
  <c r="A106" i="38" s="1"/>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C135" i="10" l="1"/>
  <c r="B135" i="10" s="1"/>
  <c r="H135" i="10" s="1"/>
  <c r="K136" i="10"/>
  <c r="N132" i="39"/>
  <c r="D132" i="39" s="1"/>
  <c r="A132" i="39" s="1"/>
  <c r="O133" i="39"/>
  <c r="L133" i="39"/>
  <c r="AT108" i="38"/>
  <c r="C108" i="38" s="1"/>
  <c r="J107" i="38"/>
  <c r="A107"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F137" i="10" l="1"/>
  <c r="I137" i="10"/>
  <c r="A137" i="10" s="1"/>
  <c r="L137" i="10"/>
  <c r="H136" i="10"/>
  <c r="E136" i="10"/>
  <c r="G136" i="10"/>
  <c r="AR108" i="35"/>
  <c r="H97" i="36"/>
  <c r="B97" i="36"/>
  <c r="I97" i="36" s="1"/>
  <c r="G97" i="36"/>
  <c r="F97" i="36"/>
  <c r="M98" i="36"/>
  <c r="AT109" i="38"/>
  <c r="E109" i="38" s="1"/>
  <c r="J108" i="38"/>
  <c r="A108"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G137" i="10" l="1"/>
  <c r="D137" i="10"/>
  <c r="H137" i="10"/>
  <c r="I138" i="10"/>
  <c r="A138" i="10" s="1"/>
  <c r="F138" i="10"/>
  <c r="L138" i="10"/>
  <c r="L98" i="36"/>
  <c r="C98" i="36" s="1"/>
  <c r="A98" i="36" s="1"/>
  <c r="AT110" i="38"/>
  <c r="E110" i="38" s="1"/>
  <c r="A108" i="35"/>
  <c r="J109" i="38"/>
  <c r="A109" i="38" s="1"/>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E108" i="35" l="1"/>
  <c r="L139" i="10"/>
  <c r="I139" i="10"/>
  <c r="A139" i="10" s="1"/>
  <c r="F139" i="10"/>
  <c r="G138" i="10"/>
  <c r="H138" i="10"/>
  <c r="E138" i="10"/>
  <c r="D98" i="36"/>
  <c r="F108" i="35"/>
  <c r="E98" i="36"/>
  <c r="I108" i="35"/>
  <c r="G108" i="35"/>
  <c r="H108" i="35"/>
  <c r="AT111" i="38"/>
  <c r="C111" i="38" s="1"/>
  <c r="K99" i="36"/>
  <c r="AS109" i="35"/>
  <c r="C109" i="35" s="1"/>
  <c r="J110" i="38"/>
  <c r="A110" i="38"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F109" i="35" l="1"/>
  <c r="K141" i="10"/>
  <c r="C140" i="10"/>
  <c r="B140" i="10" s="1"/>
  <c r="A140" i="10"/>
  <c r="D99" i="36"/>
  <c r="E99" i="36"/>
  <c r="N137" i="39"/>
  <c r="D137" i="39" s="1"/>
  <c r="A137" i="39" s="1"/>
  <c r="O138" i="39"/>
  <c r="L138" i="39"/>
  <c r="AT112" i="38"/>
  <c r="E112" i="38" s="1"/>
  <c r="I109" i="35"/>
  <c r="E109" i="35"/>
  <c r="J111" i="38"/>
  <c r="A111" i="38" s="1"/>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C141" i="10" l="1"/>
  <c r="B141" i="10" s="1"/>
  <c r="D141" i="10" s="1"/>
  <c r="K142" i="10"/>
  <c r="N138" i="39"/>
  <c r="D138" i="39" s="1"/>
  <c r="A138" i="39" s="1"/>
  <c r="O139" i="39"/>
  <c r="L139" i="39"/>
  <c r="AS111" i="35"/>
  <c r="C111" i="35" s="1"/>
  <c r="B100" i="36"/>
  <c r="I100" i="36" s="1"/>
  <c r="H100" i="36"/>
  <c r="F100" i="36"/>
  <c r="G100" i="36"/>
  <c r="M101" i="36"/>
  <c r="AT113" i="38"/>
  <c r="E113" i="38" s="1"/>
  <c r="B110" i="35"/>
  <c r="J112" i="38"/>
  <c r="A112" i="38" s="1"/>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K143" i="10" l="1"/>
  <c r="C142" i="10"/>
  <c r="B142" i="10" s="1"/>
  <c r="E142" i="10" s="1"/>
  <c r="N139" i="39"/>
  <c r="D139" i="39" s="1"/>
  <c r="A139" i="39" s="1"/>
  <c r="L140" i="39"/>
  <c r="O140" i="39"/>
  <c r="L101" i="36"/>
  <c r="C101" i="36" s="1"/>
  <c r="A101" i="36" s="1"/>
  <c r="AT114" i="38"/>
  <c r="C114" i="38" s="1"/>
  <c r="B111" i="35"/>
  <c r="AR112" i="35"/>
  <c r="J113" i="38"/>
  <c r="A113" i="38" s="1"/>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H143" i="10" l="1"/>
  <c r="E143" i="10"/>
  <c r="D143" i="10"/>
  <c r="F144" i="10"/>
  <c r="L144" i="10"/>
  <c r="I144" i="10"/>
  <c r="A144" i="10" s="1"/>
  <c r="B112" i="35"/>
  <c r="AS113" i="35"/>
  <c r="C113" i="35" s="1"/>
  <c r="L102" i="36"/>
  <c r="C102" i="36" s="1"/>
  <c r="A102" i="36" s="1"/>
  <c r="M141" i="39"/>
  <c r="C141" i="39" s="1"/>
  <c r="AT115" i="38"/>
  <c r="C115" i="38" s="1"/>
  <c r="J114" i="38"/>
  <c r="A114"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C145" i="10" l="1"/>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J115" i="38"/>
  <c r="A115" i="38"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G146" i="10" l="1"/>
  <c r="E146" i="10"/>
  <c r="H146" i="10"/>
  <c r="F147" i="10"/>
  <c r="L147" i="10"/>
  <c r="I147" i="10"/>
  <c r="A147" i="10" s="1"/>
  <c r="G114" i="35"/>
  <c r="K105" i="36"/>
  <c r="AT117" i="38"/>
  <c r="C117" i="38" s="1"/>
  <c r="J116" i="38"/>
  <c r="A116"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AT117" i="35" l="1"/>
  <c r="AR117" i="35" s="1"/>
  <c r="K149" i="10"/>
  <c r="C148" i="10"/>
  <c r="B148" i="10" s="1"/>
  <c r="D148" i="10" s="1"/>
  <c r="E105" i="36"/>
  <c r="N145" i="39"/>
  <c r="D145" i="39" s="1"/>
  <c r="A145" i="39" s="1"/>
  <c r="L146" i="39"/>
  <c r="O146" i="39"/>
  <c r="K106" i="36"/>
  <c r="A116" i="35"/>
  <c r="D105" i="36"/>
  <c r="AT118" i="38"/>
  <c r="E118" i="38" s="1"/>
  <c r="J117" i="38"/>
  <c r="A117"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D116" i="35" l="1"/>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J118" i="38"/>
  <c r="A118" i="38" s="1"/>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D150" i="10" l="1"/>
  <c r="G150" i="10"/>
  <c r="H150" i="10"/>
  <c r="I151" i="10"/>
  <c r="A151" i="10" s="1"/>
  <c r="L151" i="10"/>
  <c r="F151" i="10"/>
  <c r="M108" i="36"/>
  <c r="A118" i="35"/>
  <c r="AT120" i="38"/>
  <c r="C120" i="38" s="1"/>
  <c r="AT119" i="35"/>
  <c r="J119" i="38"/>
  <c r="A119" i="38" s="1"/>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C152" i="10" l="1"/>
  <c r="B152" i="10" s="1"/>
  <c r="G152" i="10" s="1"/>
  <c r="K153" i="10"/>
  <c r="N149" i="39"/>
  <c r="D149" i="39" s="1"/>
  <c r="A149" i="39" s="1"/>
  <c r="O150" i="39"/>
  <c r="L150" i="39"/>
  <c r="J120" i="38"/>
  <c r="A120" i="38" s="1"/>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F119" i="35" l="1"/>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J121" i="38"/>
  <c r="A121"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G120" i="35" l="1"/>
  <c r="F155" i="10"/>
  <c r="I155" i="10"/>
  <c r="A155" i="10" s="1"/>
  <c r="L155" i="10"/>
  <c r="H154" i="10"/>
  <c r="D154" i="10"/>
  <c r="G154" i="10"/>
  <c r="I120" i="35"/>
  <c r="H120" i="35"/>
  <c r="AT123" i="38"/>
  <c r="E123" i="38" s="1"/>
  <c r="AS121" i="35"/>
  <c r="C121" i="35" s="1"/>
  <c r="L110" i="36"/>
  <c r="C110" i="36" s="1"/>
  <c r="A110" i="36" s="1"/>
  <c r="J122" i="38"/>
  <c r="A122" i="38"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I156" i="10" l="1"/>
  <c r="A156" i="10" s="1"/>
  <c r="L156" i="10"/>
  <c r="F156" i="10"/>
  <c r="B121" i="35"/>
  <c r="K111" i="36"/>
  <c r="D110" i="36"/>
  <c r="M153" i="39"/>
  <c r="C153" i="39" s="1"/>
  <c r="E110" i="36"/>
  <c r="AT124" i="38"/>
  <c r="C124" i="38" s="1"/>
  <c r="AR122" i="35"/>
  <c r="J123" i="38"/>
  <c r="A123" i="38" s="1"/>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C157" i="10" l="1"/>
  <c r="B157" i="10" s="1"/>
  <c r="H157" i="10" s="1"/>
  <c r="K158" i="10"/>
  <c r="N154" i="39"/>
  <c r="D154" i="39" s="1"/>
  <c r="A154" i="39" s="1"/>
  <c r="O155" i="39"/>
  <c r="L155" i="39"/>
  <c r="D111" i="36"/>
  <c r="K112" i="36"/>
  <c r="E111" i="36"/>
  <c r="AT125" i="38"/>
  <c r="C125" i="38" s="1"/>
  <c r="J124" i="38"/>
  <c r="A124"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D158" i="10" l="1"/>
  <c r="G158" i="10"/>
  <c r="H158" i="10"/>
  <c r="L159" i="10"/>
  <c r="F159" i="10"/>
  <c r="I159" i="10"/>
  <c r="A159" i="10" s="1"/>
  <c r="AT126" i="38"/>
  <c r="C126" i="38" s="1"/>
  <c r="J125" i="38"/>
  <c r="A125"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C160" i="10" l="1"/>
  <c r="B160" i="10" s="1"/>
  <c r="D160" i="10" s="1"/>
  <c r="K161" i="10"/>
  <c r="N157" i="39"/>
  <c r="D157" i="39" s="1"/>
  <c r="A157" i="39" s="1"/>
  <c r="O158" i="39"/>
  <c r="L158" i="39"/>
  <c r="B124" i="35"/>
  <c r="E113" i="36"/>
  <c r="D113" i="36"/>
  <c r="AT127" i="38"/>
  <c r="E127" i="38" s="1"/>
  <c r="J126" i="38"/>
  <c r="A126"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AT126" i="35" l="1"/>
  <c r="AR126" i="35" s="1"/>
  <c r="C161" i="10"/>
  <c r="B161" i="10" s="1"/>
  <c r="K162" i="10"/>
  <c r="I161" i="10"/>
  <c r="A161" i="10" s="1"/>
  <c r="N158" i="39"/>
  <c r="D158" i="39" s="1"/>
  <c r="A158" i="39" s="1"/>
  <c r="O159" i="39"/>
  <c r="L159" i="39"/>
  <c r="F114" i="36"/>
  <c r="G114" i="36"/>
  <c r="B114" i="36"/>
  <c r="I114" i="36" s="1"/>
  <c r="H114" i="36"/>
  <c r="M115" i="36"/>
  <c r="AT128" i="38"/>
  <c r="C128" i="38" s="1"/>
  <c r="J127" i="38"/>
  <c r="A127"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F163" i="10" l="1"/>
  <c r="L163" i="10"/>
  <c r="I163" i="10"/>
  <c r="A163" i="10" s="1"/>
  <c r="G162" i="10"/>
  <c r="H162" i="10"/>
  <c r="D162" i="10"/>
  <c r="AT129" i="38"/>
  <c r="C129" i="38" s="1"/>
  <c r="B126" i="35"/>
  <c r="AS127" i="35"/>
  <c r="C127" i="35" s="1"/>
  <c r="J128" i="38"/>
  <c r="A128" i="38"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G127" i="35" l="1"/>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J129" i="38"/>
  <c r="A129" i="38" s="1"/>
  <c r="AS128" i="35"/>
  <c r="C128" i="35" s="1"/>
  <c r="M117" i="36"/>
  <c r="F165" i="10" l="1"/>
  <c r="I165" i="10"/>
  <c r="A165" i="10" s="1"/>
  <c r="L165" i="10"/>
  <c r="AU130" i="38"/>
  <c r="D130" i="38" s="1"/>
  <c r="AS131" i="38"/>
  <c r="AV131" i="38"/>
  <c r="A128" i="35"/>
  <c r="D116" i="36"/>
  <c r="K117" i="36"/>
  <c r="C130" i="38"/>
  <c r="E116" i="36"/>
  <c r="AT129" i="35"/>
  <c r="M162" i="39"/>
  <c r="C162" i="39" s="1"/>
  <c r="K166" i="10" l="1"/>
  <c r="C165" i="10"/>
  <c r="B165" i="10" s="1"/>
  <c r="D165" i="10" s="1"/>
  <c r="N162" i="39"/>
  <c r="D162" i="39" s="1"/>
  <c r="A162" i="39" s="1"/>
  <c r="O163" i="39"/>
  <c r="L163" i="39"/>
  <c r="L117" i="36"/>
  <c r="C117" i="36" s="1"/>
  <c r="A117" i="36" s="1"/>
  <c r="AT131" i="38"/>
  <c r="E131" i="38" s="1"/>
  <c r="B128" i="35"/>
  <c r="J130" i="38"/>
  <c r="A130" i="38" s="1"/>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AT130" i="35" l="1"/>
  <c r="AR130" i="35" s="1"/>
  <c r="K167" i="10"/>
  <c r="C166" i="10"/>
  <c r="B166" i="10" s="1"/>
  <c r="D166" i="10" s="1"/>
  <c r="E117" i="36"/>
  <c r="D117" i="36"/>
  <c r="N163" i="39"/>
  <c r="D163" i="39" s="1"/>
  <c r="A163" i="39" s="1"/>
  <c r="O164" i="39"/>
  <c r="L164" i="39"/>
  <c r="K118" i="36"/>
  <c r="A129" i="35"/>
  <c r="AT132" i="38"/>
  <c r="E132" i="38" s="1"/>
  <c r="J131" i="38"/>
  <c r="A131"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D129" i="35" l="1"/>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J132" i="38"/>
  <c r="A132"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F130" i="35" l="1"/>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J133" i="38"/>
  <c r="A133"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F170" i="10" l="1"/>
  <c r="I170" i="10"/>
  <c r="A170" i="10" s="1"/>
  <c r="L170" i="10"/>
  <c r="H169" i="10"/>
  <c r="D169" i="10"/>
  <c r="E169" i="10"/>
  <c r="AT135" i="38"/>
  <c r="C135" i="38" s="1"/>
  <c r="AT133" i="35"/>
  <c r="F120" i="36"/>
  <c r="B120" i="36"/>
  <c r="I120" i="36" s="1"/>
  <c r="H120" i="36"/>
  <c r="G120" i="36"/>
  <c r="A132" i="35"/>
  <c r="M121" i="36"/>
  <c r="J134" i="38"/>
  <c r="A134" i="38" s="1"/>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K172" i="10" l="1"/>
  <c r="C171" i="10"/>
  <c r="B171" i="10" s="1"/>
  <c r="H171" i="10" s="1"/>
  <c r="AT136" i="38"/>
  <c r="E136" i="38" s="1"/>
  <c r="F121" i="36"/>
  <c r="H121" i="36"/>
  <c r="B121" i="36"/>
  <c r="I121" i="36" s="1"/>
  <c r="G121" i="36"/>
  <c r="O169" i="39"/>
  <c r="AT134" i="35"/>
  <c r="M122" i="36"/>
  <c r="J135" i="38"/>
  <c r="A135" i="38" s="1"/>
  <c r="L169" i="39"/>
  <c r="A133" i="35"/>
  <c r="I172" i="10" l="1"/>
  <c r="A172" i="10" s="1"/>
  <c r="L172" i="10"/>
  <c r="F172" i="10"/>
  <c r="G171" i="10"/>
  <c r="D171" i="10"/>
  <c r="E171" i="10"/>
  <c r="AU136" i="38"/>
  <c r="D136" i="38" s="1"/>
  <c r="AV137" i="38"/>
  <c r="AS137" i="38"/>
  <c r="AR134" i="35"/>
  <c r="M169" i="39"/>
  <c r="C169" i="39" s="1"/>
  <c r="E121" i="36"/>
  <c r="D121" i="36"/>
  <c r="B133" i="35"/>
  <c r="C136" i="38"/>
  <c r="K122" i="36"/>
  <c r="I133" i="35" l="1"/>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J136" i="38"/>
  <c r="A136" i="38"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F174" i="10" l="1"/>
  <c r="L174" i="10"/>
  <c r="AT138" i="38"/>
  <c r="C138" i="38" s="1"/>
  <c r="AS135" i="35"/>
  <c r="C135" i="35" s="1"/>
  <c r="J137" i="38"/>
  <c r="A137" i="38"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F135" i="35" l="1"/>
  <c r="C175" i="10"/>
  <c r="B175" i="10" s="1"/>
  <c r="E175" i="10" s="1"/>
  <c r="K176" i="10"/>
  <c r="D135" i="35"/>
  <c r="I135" i="35"/>
  <c r="G135" i="35"/>
  <c r="N172" i="39"/>
  <c r="D172" i="39" s="1"/>
  <c r="A172" i="39" s="1"/>
  <c r="O173" i="39"/>
  <c r="L173" i="39"/>
  <c r="L124" i="36"/>
  <c r="C124" i="36" s="1"/>
  <c r="A124" i="36" s="1"/>
  <c r="AT139" i="38"/>
  <c r="E139" i="38" s="1"/>
  <c r="J138" i="38"/>
  <c r="A138"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C176" i="10" l="1"/>
  <c r="B176" i="10" s="1"/>
  <c r="H176" i="10" s="1"/>
  <c r="K177" i="10"/>
  <c r="N173" i="39"/>
  <c r="D173" i="39" s="1"/>
  <c r="A173" i="39" s="1"/>
  <c r="O174" i="39"/>
  <c r="L174" i="39"/>
  <c r="K125" i="36"/>
  <c r="D124" i="36"/>
  <c r="E124" i="36"/>
  <c r="AT140" i="38"/>
  <c r="E140" i="38" s="1"/>
  <c r="AR137" i="35"/>
  <c r="B136" i="35"/>
  <c r="J139" i="38"/>
  <c r="A139" i="38" s="1"/>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K178" i="10" l="1"/>
  <c r="C177" i="10"/>
  <c r="B177" i="10" s="1"/>
  <c r="H177" i="10" s="1"/>
  <c r="N174" i="39"/>
  <c r="D174" i="39" s="1"/>
  <c r="A174" i="39" s="1"/>
  <c r="L175" i="39"/>
  <c r="O175" i="39"/>
  <c r="M126" i="36"/>
  <c r="B125" i="36"/>
  <c r="I125" i="36" s="1"/>
  <c r="F125" i="36"/>
  <c r="G125" i="36"/>
  <c r="H125" i="36"/>
  <c r="AT138" i="35"/>
  <c r="AT141" i="38"/>
  <c r="C141" i="38" s="1"/>
  <c r="J140" i="38"/>
  <c r="A140"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AT139" i="35" l="1"/>
  <c r="AR139" i="35" s="1"/>
  <c r="G178" i="10"/>
  <c r="D178" i="10"/>
  <c r="H178" i="10"/>
  <c r="L179" i="10"/>
  <c r="F179" i="10"/>
  <c r="I179" i="10"/>
  <c r="A179" i="10" s="1"/>
  <c r="J141" i="38"/>
  <c r="A141" i="38"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E138" i="35" l="1"/>
  <c r="L180" i="10"/>
  <c r="I180" i="10"/>
  <c r="A180" i="10" s="1"/>
  <c r="F180" i="10"/>
  <c r="E179" i="10"/>
  <c r="H179" i="10"/>
  <c r="G179" i="10"/>
  <c r="G138" i="35"/>
  <c r="D138" i="35"/>
  <c r="I138" i="35"/>
  <c r="F138" i="35"/>
  <c r="H138" i="35"/>
  <c r="AT143" i="38"/>
  <c r="E143" i="38" s="1"/>
  <c r="J142" i="38"/>
  <c r="A142"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E139" i="35" l="1"/>
  <c r="L181" i="10"/>
  <c r="F181" i="10"/>
  <c r="I181" i="10"/>
  <c r="A181" i="10" s="1"/>
  <c r="D180" i="10"/>
  <c r="H180" i="10"/>
  <c r="G180" i="10"/>
  <c r="I139" i="35"/>
  <c r="D139" i="35"/>
  <c r="AT144" i="38"/>
  <c r="C144" i="38" s="1"/>
  <c r="AS140" i="35"/>
  <c r="C140" i="35" s="1"/>
  <c r="E127" i="36"/>
  <c r="D127" i="36"/>
  <c r="J143" i="38"/>
  <c r="A143" i="38" s="1"/>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E140" i="35" l="1"/>
  <c r="K183" i="10"/>
  <c r="C182" i="10"/>
  <c r="B182" i="10" s="1"/>
  <c r="D182" i="10" s="1"/>
  <c r="D128" i="36"/>
  <c r="E128" i="36"/>
  <c r="N179" i="39"/>
  <c r="D179" i="39" s="1"/>
  <c r="A179" i="39" s="1"/>
  <c r="O180" i="39"/>
  <c r="L180" i="39"/>
  <c r="F140" i="35"/>
  <c r="G140" i="35"/>
  <c r="A141" i="35"/>
  <c r="AT142" i="35"/>
  <c r="AT145" i="38"/>
  <c r="C145" i="38" s="1"/>
  <c r="I140" i="35"/>
  <c r="J144" i="38"/>
  <c r="A144" i="38" s="1"/>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L184" i="10" l="1"/>
  <c r="I184" i="10" s="1"/>
  <c r="A184" i="10" s="1"/>
  <c r="F184" i="10"/>
  <c r="E183" i="10"/>
  <c r="G183" i="10"/>
  <c r="D183" i="10"/>
  <c r="E129" i="36"/>
  <c r="AT143" i="35"/>
  <c r="AR143" i="35" s="1"/>
  <c r="AT146" i="38"/>
  <c r="C146" i="38" s="1"/>
  <c r="K130" i="36"/>
  <c r="D129" i="36"/>
  <c r="J145" i="38"/>
  <c r="A145" i="38" s="1"/>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C185" i="10" l="1"/>
  <c r="B185" i="10" s="1"/>
  <c r="H185" i="10" s="1"/>
  <c r="K186" i="10"/>
  <c r="N182" i="39"/>
  <c r="D182" i="39" s="1"/>
  <c r="A182" i="39" s="1"/>
  <c r="L183" i="39"/>
  <c r="O183" i="39"/>
  <c r="D130" i="36"/>
  <c r="B143" i="35"/>
  <c r="E130" i="36"/>
  <c r="AS144" i="35"/>
  <c r="C144" i="35" s="1"/>
  <c r="AT147" i="38"/>
  <c r="E147" i="38" s="1"/>
  <c r="K131" i="36"/>
  <c r="J146" i="38"/>
  <c r="A146" i="38" s="1"/>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C186" i="10" l="1"/>
  <c r="B186" i="10" s="1"/>
  <c r="D186" i="10" s="1"/>
  <c r="K187" i="10"/>
  <c r="N183" i="39"/>
  <c r="D183" i="39" s="1"/>
  <c r="A183" i="39" s="1"/>
  <c r="L184" i="39"/>
  <c r="O184" i="39"/>
  <c r="M132" i="36"/>
  <c r="F131" i="36"/>
  <c r="H131" i="36"/>
  <c r="G131" i="36"/>
  <c r="B131" i="36"/>
  <c r="I131" i="36" s="1"/>
  <c r="AT148" i="38"/>
  <c r="C148" i="38" s="1"/>
  <c r="AR145" i="35"/>
  <c r="J147" i="38"/>
  <c r="A147" i="38" s="1"/>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F188" i="10" l="1"/>
  <c r="L188" i="10"/>
  <c r="I188" i="10" s="1"/>
  <c r="A188" i="10" s="1"/>
  <c r="AT149" i="38"/>
  <c r="C149" i="38" s="1"/>
  <c r="AR146" i="35"/>
  <c r="B145" i="35"/>
  <c r="M185" i="39"/>
  <c r="C185" i="39" s="1"/>
  <c r="H132" i="36"/>
  <c r="G132" i="36"/>
  <c r="F132" i="36"/>
  <c r="B132" i="36"/>
  <c r="I132" i="36" s="1"/>
  <c r="M133" i="36"/>
  <c r="J148" i="38"/>
  <c r="A148" i="38" s="1"/>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K190" i="10" l="1"/>
  <c r="C189" i="10"/>
  <c r="B189" i="10" s="1"/>
  <c r="E189" i="10" s="1"/>
  <c r="N186" i="39"/>
  <c r="D186" i="39" s="1"/>
  <c r="A186" i="39" s="1"/>
  <c r="O187" i="39"/>
  <c r="L187" i="39"/>
  <c r="B146" i="35"/>
  <c r="AT150" i="38"/>
  <c r="C150" i="38" s="1"/>
  <c r="H133" i="36"/>
  <c r="F133" i="36"/>
  <c r="G133" i="36"/>
  <c r="B133" i="36"/>
  <c r="I133" i="36" s="1"/>
  <c r="J149" i="38"/>
  <c r="A149" i="38"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G147" i="35" l="1"/>
  <c r="D190" i="10"/>
  <c r="E190" i="10"/>
  <c r="H190" i="10"/>
  <c r="F191" i="10"/>
  <c r="L191" i="10"/>
  <c r="I147" i="35"/>
  <c r="F147" i="35"/>
  <c r="AT151" i="38"/>
  <c r="C151" i="38" s="1"/>
  <c r="M135" i="36"/>
  <c r="E147" i="35"/>
  <c r="AS148" i="35"/>
  <c r="C148" i="35" s="1"/>
  <c r="J150" i="38"/>
  <c r="A150" i="38"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H148" i="35" l="1"/>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J151" i="38"/>
  <c r="A151" i="38" s="1"/>
  <c r="M136" i="36"/>
  <c r="E148" i="35"/>
  <c r="F148" i="35"/>
  <c r="G148" i="35"/>
  <c r="AT150" i="35" l="1"/>
  <c r="AR150" i="35" s="1"/>
  <c r="L193" i="10"/>
  <c r="F193" i="10"/>
  <c r="I193" i="10"/>
  <c r="A193" i="10" s="1"/>
  <c r="AU152" i="38"/>
  <c r="D152" i="38" s="1"/>
  <c r="AV153" i="38"/>
  <c r="AS153" i="38"/>
  <c r="C152" i="38"/>
  <c r="K136" i="36"/>
  <c r="E135" i="36"/>
  <c r="D135" i="36"/>
  <c r="M190" i="39"/>
  <c r="C190" i="39" s="1"/>
  <c r="A149" i="35"/>
  <c r="C193" i="10" l="1"/>
  <c r="B193" i="10" s="1"/>
  <c r="E193" i="10" s="1"/>
  <c r="K194" i="10"/>
  <c r="N190" i="39"/>
  <c r="D190" i="39" s="1"/>
  <c r="A190" i="39" s="1"/>
  <c r="L191" i="39"/>
  <c r="O191" i="39"/>
  <c r="L136" i="36"/>
  <c r="C136" i="36" s="1"/>
  <c r="A136" i="36" s="1"/>
  <c r="AS150" i="35"/>
  <c r="C150" i="35" s="1"/>
  <c r="B149" i="35"/>
  <c r="AT153" i="38"/>
  <c r="C153" i="38" s="1"/>
  <c r="J152" i="38"/>
  <c r="A152"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F150" i="35" l="1"/>
  <c r="D194" i="10"/>
  <c r="G194" i="10"/>
  <c r="L195" i="10"/>
  <c r="F195" i="10"/>
  <c r="I195" i="10"/>
  <c r="A195" i="10" s="1"/>
  <c r="H194" i="10"/>
  <c r="I150" i="35"/>
  <c r="AT154" i="38"/>
  <c r="C154" i="38" s="1"/>
  <c r="G150" i="35"/>
  <c r="E150" i="35"/>
  <c r="J153" i="38"/>
  <c r="A153" i="38" s="1"/>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K197" i="10" l="1"/>
  <c r="C196" i="10"/>
  <c r="B196" i="10" s="1"/>
  <c r="D196" i="10" s="1"/>
  <c r="N193" i="39"/>
  <c r="D193" i="39" s="1"/>
  <c r="A193" i="39" s="1"/>
  <c r="O194" i="39"/>
  <c r="L194" i="39"/>
  <c r="AT155" i="38"/>
  <c r="C155" i="38" s="1"/>
  <c r="J154" i="38"/>
  <c r="A154"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G152" i="35" l="1"/>
  <c r="I198" i="10"/>
  <c r="A198" i="10" s="1"/>
  <c r="L198" i="10"/>
  <c r="F198" i="10"/>
  <c r="E197" i="10"/>
  <c r="H197" i="10"/>
  <c r="G197" i="10"/>
  <c r="F152" i="35"/>
  <c r="H152" i="35"/>
  <c r="AT156" i="38"/>
  <c r="E156" i="38" s="1"/>
  <c r="I152" i="35"/>
  <c r="AS153" i="35"/>
  <c r="C153" i="35" s="1"/>
  <c r="J155" i="38"/>
  <c r="A155" i="38"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G198" i="10" l="1"/>
  <c r="E198" i="10"/>
  <c r="D198" i="10"/>
  <c r="L199" i="10"/>
  <c r="F199" i="10"/>
  <c r="I199" i="10"/>
  <c r="A199" i="10" s="1"/>
  <c r="AR154" i="35"/>
  <c r="B153" i="35"/>
  <c r="AT157" i="38"/>
  <c r="C157" i="38" s="1"/>
  <c r="K140" i="36"/>
  <c r="J156" i="38"/>
  <c r="A156" i="38" s="1"/>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K201" i="10" l="1"/>
  <c r="C200" i="10"/>
  <c r="B200" i="10" s="1"/>
  <c r="H200" i="10" s="1"/>
  <c r="E140" i="36"/>
  <c r="D140" i="36"/>
  <c r="N197" i="39"/>
  <c r="D197" i="39" s="1"/>
  <c r="A197" i="39" s="1"/>
  <c r="O198" i="39"/>
  <c r="L198" i="39"/>
  <c r="AT158" i="38"/>
  <c r="C158" i="38" s="1"/>
  <c r="J157" i="38"/>
  <c r="A157"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F202" i="10" l="1"/>
  <c r="L202" i="10"/>
  <c r="I202" i="10"/>
  <c r="A202" i="10" s="1"/>
  <c r="H201" i="10"/>
  <c r="D201" i="10"/>
  <c r="E201" i="10"/>
  <c r="B155" i="35"/>
  <c r="J158" i="38"/>
  <c r="A158" i="38" s="1"/>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F156" i="35" l="1"/>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J159" i="38"/>
  <c r="A159"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E157" i="35" l="1"/>
  <c r="F205" i="10"/>
  <c r="L205" i="10"/>
  <c r="I205" i="10"/>
  <c r="A205" i="10" s="1"/>
  <c r="H157" i="35"/>
  <c r="D157" i="35"/>
  <c r="K144" i="36"/>
  <c r="AS158" i="35"/>
  <c r="C158" i="35" s="1"/>
  <c r="G157" i="35"/>
  <c r="F157" i="35"/>
  <c r="AT161" i="38"/>
  <c r="C161" i="38" s="1"/>
  <c r="J160" i="38"/>
  <c r="A160"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E158" i="35" l="1"/>
  <c r="D206" i="10"/>
  <c r="E206" i="10"/>
  <c r="H206" i="10"/>
  <c r="G206" i="10"/>
  <c r="C206" i="10"/>
  <c r="B206" i="10" s="1"/>
  <c r="K207" i="10"/>
  <c r="D158" i="35"/>
  <c r="G158" i="35"/>
  <c r="H158" i="35"/>
  <c r="I158" i="35"/>
  <c r="F158" i="35"/>
  <c r="N203" i="39"/>
  <c r="D203" i="39" s="1"/>
  <c r="A203" i="39" s="1"/>
  <c r="L204" i="39"/>
  <c r="O204" i="39"/>
  <c r="D144" i="36"/>
  <c r="J161" i="38"/>
  <c r="A161" i="38" s="1"/>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K208" i="10" l="1"/>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62" i="38"/>
  <c r="A162"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E160" i="35" l="1"/>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J163" i="38"/>
  <c r="A163" i="38" s="1"/>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K211" i="10" l="1"/>
  <c r="C210" i="10"/>
  <c r="B210" i="10" s="1"/>
  <c r="H210" i="10" s="1"/>
  <c r="AT165" i="38"/>
  <c r="E165" i="38" s="1"/>
  <c r="J164" i="38"/>
  <c r="A164"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C211" i="10" l="1"/>
  <c r="B211" i="10" s="1"/>
  <c r="K212" i="10"/>
  <c r="E211" i="10"/>
  <c r="H211" i="10"/>
  <c r="G211" i="10"/>
  <c r="D211" i="10"/>
  <c r="I162" i="35"/>
  <c r="F162" i="35"/>
  <c r="G162" i="35"/>
  <c r="D162" i="35"/>
  <c r="AS163" i="35"/>
  <c r="C163" i="35" s="1"/>
  <c r="AT166" i="38"/>
  <c r="E166" i="38" s="1"/>
  <c r="L148" i="36"/>
  <c r="J165" i="38"/>
  <c r="A165" i="38" s="1"/>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G148" i="36" l="1"/>
  <c r="B148" i="36"/>
  <c r="I148" i="36" s="1"/>
  <c r="F148" i="36"/>
  <c r="H148" i="36"/>
  <c r="M149" i="36"/>
  <c r="K149" i="36" s="1"/>
  <c r="E212" i="10"/>
  <c r="H212" i="10"/>
  <c r="G212" i="10"/>
  <c r="D212" i="10"/>
  <c r="C212" i="10"/>
  <c r="B212" i="10" s="1"/>
  <c r="K213" i="10"/>
  <c r="AS164" i="35"/>
  <c r="C164" i="35" s="1"/>
  <c r="B163" i="35"/>
  <c r="AT167" i="38"/>
  <c r="C167" i="38" s="1"/>
  <c r="J166" i="38"/>
  <c r="A166"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H164" i="35" l="1"/>
  <c r="F214" i="10"/>
  <c r="L214" i="10"/>
  <c r="I214" i="10"/>
  <c r="A214" i="10" s="1"/>
  <c r="N211" i="39"/>
  <c r="D211" i="39" s="1"/>
  <c r="A211" i="39" s="1"/>
  <c r="O212" i="39"/>
  <c r="L212" i="39"/>
  <c r="K150" i="36"/>
  <c r="J167" i="38"/>
  <c r="A167" i="38" s="1"/>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E165" i="35" l="1"/>
  <c r="D215" i="10"/>
  <c r="G215" i="10"/>
  <c r="E215" i="10"/>
  <c r="H215" i="10"/>
  <c r="C215" i="10"/>
  <c r="B215" i="10" s="1"/>
  <c r="K216" i="10"/>
  <c r="D150" i="36"/>
  <c r="K151" i="36"/>
  <c r="AT169" i="38"/>
  <c r="C169" i="38" s="1"/>
  <c r="J168" i="38"/>
  <c r="A168"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E166" i="35" l="1"/>
  <c r="I217" i="10"/>
  <c r="A217" i="10" s="1"/>
  <c r="L217" i="10"/>
  <c r="F217" i="10"/>
  <c r="N214" i="39"/>
  <c r="D214" i="39" s="1"/>
  <c r="A214" i="39" s="1"/>
  <c r="L215" i="39"/>
  <c r="O215" i="39"/>
  <c r="J169" i="38"/>
  <c r="A169" i="38" s="1"/>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L218" i="10" l="1"/>
  <c r="I218" i="10"/>
  <c r="A218" i="10" s="1"/>
  <c r="F218" i="10"/>
  <c r="N215" i="39"/>
  <c r="D215" i="39" s="1"/>
  <c r="A215" i="39" s="1"/>
  <c r="L216" i="39"/>
  <c r="O216" i="39"/>
  <c r="B152" i="36"/>
  <c r="I152" i="36" s="1"/>
  <c r="F152" i="36"/>
  <c r="H152" i="36"/>
  <c r="G152" i="36"/>
  <c r="M153" i="36"/>
  <c r="B167" i="35"/>
  <c r="AR168" i="35"/>
  <c r="AT171" i="38"/>
  <c r="E171" i="38" s="1"/>
  <c r="J170" i="38"/>
  <c r="A170"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L219" i="10" l="1"/>
  <c r="F219" i="10"/>
  <c r="I219" i="10"/>
  <c r="A219" i="10" s="1"/>
  <c r="N216" i="39"/>
  <c r="D216" i="39" s="1"/>
  <c r="A216" i="39" s="1"/>
  <c r="O217" i="39"/>
  <c r="L217" i="39"/>
  <c r="A168" i="35"/>
  <c r="AT169" i="35"/>
  <c r="AT172" i="38"/>
  <c r="C172" i="38" s="1"/>
  <c r="L153" i="36"/>
  <c r="C153" i="36" s="1"/>
  <c r="A153" i="36" s="1"/>
  <c r="J171" i="38"/>
  <c r="A171" i="38"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K221" i="10" l="1"/>
  <c r="C220" i="10"/>
  <c r="B220" i="10" s="1"/>
  <c r="D220" i="10"/>
  <c r="E220" i="10"/>
  <c r="H220" i="10"/>
  <c r="G220" i="10"/>
  <c r="L154" i="36"/>
  <c r="C154" i="36" s="1"/>
  <c r="A154" i="36" s="1"/>
  <c r="A169" i="35"/>
  <c r="AT170" i="35"/>
  <c r="M218" i="39"/>
  <c r="C218" i="39" s="1"/>
  <c r="AT173" i="38"/>
  <c r="E173" i="38" s="1"/>
  <c r="J172" i="38"/>
  <c r="A172"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I169" i="35" l="1"/>
  <c r="C221" i="10"/>
  <c r="B221" i="10" s="1"/>
  <c r="K222" i="10"/>
  <c r="D221" i="10"/>
  <c r="G221" i="10"/>
  <c r="H221" i="10"/>
  <c r="E221" i="10"/>
  <c r="D169" i="35"/>
  <c r="E169" i="35"/>
  <c r="F169" i="35"/>
  <c r="G169" i="35"/>
  <c r="E154" i="36"/>
  <c r="D154" i="36"/>
  <c r="M219" i="39"/>
  <c r="C219" i="39" s="1"/>
  <c r="AT174" i="38"/>
  <c r="E174" i="38" s="1"/>
  <c r="K155" i="36"/>
  <c r="AS170" i="35"/>
  <c r="C170" i="35" s="1"/>
  <c r="H169" i="35"/>
  <c r="J173" i="38"/>
  <c r="A173" i="38" s="1"/>
  <c r="AT171" i="35" l="1"/>
  <c r="AR171" i="35" s="1"/>
  <c r="F222" i="10"/>
  <c r="L222" i="10"/>
  <c r="I222" i="10"/>
  <c r="A222" i="10" s="1"/>
  <c r="AU174" i="38"/>
  <c r="D174" i="38" s="1"/>
  <c r="AS175" i="38"/>
  <c r="AV175" i="38"/>
  <c r="N219" i="39"/>
  <c r="D219" i="39" s="1"/>
  <c r="A219" i="39" s="1"/>
  <c r="O220" i="39"/>
  <c r="L220" i="39"/>
  <c r="C174" i="38"/>
  <c r="A170" i="35"/>
  <c r="L155" i="36"/>
  <c r="C155" i="36" s="1"/>
  <c r="A155" i="36" s="1"/>
  <c r="H222" i="10" l="1"/>
  <c r="D222" i="10"/>
  <c r="G222" i="10"/>
  <c r="E222" i="10"/>
  <c r="K223" i="10"/>
  <c r="C222" i="10"/>
  <c r="B222" i="10" s="1"/>
  <c r="B170" i="35"/>
  <c r="M220" i="39"/>
  <c r="C220" i="39" s="1"/>
  <c r="J174" i="38"/>
  <c r="A174" i="38" s="1"/>
  <c r="F155" i="36"/>
  <c r="H155" i="36"/>
  <c r="G155" i="36"/>
  <c r="B155" i="36"/>
  <c r="I155" i="36" s="1"/>
  <c r="M156" i="36"/>
  <c r="AT175" i="38"/>
  <c r="C175" i="38" s="1"/>
  <c r="AS171" i="35"/>
  <c r="C171" i="35" s="1"/>
  <c r="J170" i="35"/>
  <c r="D170" i="35" l="1"/>
  <c r="L223" i="10"/>
  <c r="F223" i="10"/>
  <c r="I223" i="10"/>
  <c r="A223" i="10" s="1"/>
  <c r="E175" i="38"/>
  <c r="AV176" i="38" s="1"/>
  <c r="N220" i="39"/>
  <c r="D220" i="39" s="1"/>
  <c r="A220" i="39" s="1"/>
  <c r="L221" i="39"/>
  <c r="O221" i="39"/>
  <c r="E155" i="36"/>
  <c r="G170" i="35"/>
  <c r="K156" i="36"/>
  <c r="A171" i="35"/>
  <c r="H170" i="35"/>
  <c r="D155" i="36"/>
  <c r="AT172" i="35"/>
  <c r="F170" i="35"/>
  <c r="E170" i="35"/>
  <c r="I170" i="35"/>
  <c r="E223" i="10" l="1"/>
  <c r="D223" i="10"/>
  <c r="G223" i="10"/>
  <c r="H223" i="10"/>
  <c r="K224" i="10"/>
  <c r="C223" i="10"/>
  <c r="B223" i="10" s="1"/>
  <c r="AS176" i="38"/>
  <c r="AT176" i="38" s="1"/>
  <c r="E176" i="38" s="1"/>
  <c r="AU175" i="38"/>
  <c r="D175" i="38" s="1"/>
  <c r="L156" i="36"/>
  <c r="C156" i="36" s="1"/>
  <c r="A156" i="36" s="1"/>
  <c r="B171" i="35"/>
  <c r="AR172" i="35"/>
  <c r="M221" i="39"/>
  <c r="C221" i="39" s="1"/>
  <c r="J171" i="35"/>
  <c r="F171" i="35" l="1"/>
  <c r="F224" i="10"/>
  <c r="L224" i="10"/>
  <c r="I224" i="10"/>
  <c r="A224" i="10" s="1"/>
  <c r="J175" i="38"/>
  <c r="A175" i="38"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D224" i="10" l="1"/>
  <c r="E224" i="10"/>
  <c r="G224" i="10"/>
  <c r="H224" i="10"/>
  <c r="C224" i="10"/>
  <c r="B224" i="10" s="1"/>
  <c r="K225" i="10"/>
  <c r="D156" i="36"/>
  <c r="E156" i="36"/>
  <c r="A172" i="35"/>
  <c r="AT177" i="38"/>
  <c r="C177" i="38" s="1"/>
  <c r="K157" i="36"/>
  <c r="J176" i="38"/>
  <c r="A176" i="38" s="1"/>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L226" i="10" l="1"/>
  <c r="F226" i="10"/>
  <c r="I226" i="10"/>
  <c r="A226" i="10" s="1"/>
  <c r="N223" i="39"/>
  <c r="D223" i="39" s="1"/>
  <c r="A223" i="39" s="1"/>
  <c r="O224" i="39"/>
  <c r="L224" i="39"/>
  <c r="AT178" i="38"/>
  <c r="C178" i="38" s="1"/>
  <c r="J177" i="38"/>
  <c r="A177"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K228" i="10" l="1"/>
  <c r="C227" i="10"/>
  <c r="B227" i="10" s="1"/>
  <c r="I227" i="10"/>
  <c r="A227" i="10" s="1"/>
  <c r="D158" i="36"/>
  <c r="AT175" i="35"/>
  <c r="AT179" i="38"/>
  <c r="E179" i="38" s="1"/>
  <c r="J178" i="38"/>
  <c r="A178"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D174" i="35" l="1"/>
  <c r="D228" i="10"/>
  <c r="E228" i="10"/>
  <c r="H228" i="10"/>
  <c r="G228" i="10"/>
  <c r="K229" i="10"/>
  <c r="C228" i="10"/>
  <c r="B228" i="10" s="1"/>
  <c r="M160" i="36"/>
  <c r="K160" i="36" s="1"/>
  <c r="H174" i="35"/>
  <c r="G174" i="35"/>
  <c r="E174" i="35"/>
  <c r="I174" i="35"/>
  <c r="F174" i="35"/>
  <c r="AS175" i="35"/>
  <c r="C175" i="35" s="1"/>
  <c r="AT180" i="38"/>
  <c r="E180" i="38" s="1"/>
  <c r="J179" i="38"/>
  <c r="A179"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H229" i="10" l="1"/>
  <c r="E229" i="10"/>
  <c r="D229" i="10"/>
  <c r="G229" i="10"/>
  <c r="C229" i="10"/>
  <c r="B229" i="10" s="1"/>
  <c r="K230" i="10"/>
  <c r="H160" i="36"/>
  <c r="G160" i="36"/>
  <c r="F160" i="36"/>
  <c r="B160" i="36"/>
  <c r="I160" i="36" s="1"/>
  <c r="AT181" i="38"/>
  <c r="E181" i="38" s="1"/>
  <c r="J180" i="38"/>
  <c r="A180"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K231" i="10" l="1"/>
  <c r="C230" i="10"/>
  <c r="B230" i="10" s="1"/>
  <c r="I230" i="10"/>
  <c r="A230" i="10" s="1"/>
  <c r="L161" i="36"/>
  <c r="C161" i="36" s="1"/>
  <c r="A161" i="36" s="1"/>
  <c r="M228" i="39"/>
  <c r="C228" i="39" s="1"/>
  <c r="AT182" i="38"/>
  <c r="E182" i="38" s="1"/>
  <c r="AT177" i="35"/>
  <c r="J181" i="38"/>
  <c r="A181" i="38" s="1"/>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G176" i="35" l="1"/>
  <c r="C231" i="10"/>
  <c r="B231" i="10" s="1"/>
  <c r="K232" i="10"/>
  <c r="D231" i="10"/>
  <c r="G231" i="10"/>
  <c r="E231" i="10"/>
  <c r="H231" i="10"/>
  <c r="D161" i="36"/>
  <c r="E161" i="36"/>
  <c r="D176" i="35"/>
  <c r="E176" i="35"/>
  <c r="M229" i="39"/>
  <c r="C229" i="39" s="1"/>
  <c r="AT183" i="38"/>
  <c r="C183" i="38" s="1"/>
  <c r="K162" i="36"/>
  <c r="AS177" i="35"/>
  <c r="C177" i="35" s="1"/>
  <c r="I176" i="35"/>
  <c r="F176" i="35"/>
  <c r="H176" i="35"/>
  <c r="J182" i="38"/>
  <c r="A182" i="38" s="1"/>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F177" i="35" l="1"/>
  <c r="F233" i="10"/>
  <c r="L233" i="10"/>
  <c r="N230" i="39"/>
  <c r="D230" i="39" s="1"/>
  <c r="A230" i="39" s="1"/>
  <c r="O231" i="39"/>
  <c r="L231" i="39"/>
  <c r="J183" i="38"/>
  <c r="A183" i="38" s="1"/>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E233" i="10" l="1"/>
  <c r="D233" i="10"/>
  <c r="H233" i="10"/>
  <c r="G233" i="10"/>
  <c r="F234" i="10"/>
  <c r="L234" i="10"/>
  <c r="I234" i="10"/>
  <c r="A234" i="10" s="1"/>
  <c r="N231" i="39"/>
  <c r="D231" i="39" s="1"/>
  <c r="A231" i="39" s="1"/>
  <c r="O232" i="39"/>
  <c r="L232" i="39"/>
  <c r="B178" i="35"/>
  <c r="J184" i="38"/>
  <c r="A184" i="38" s="1"/>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F235" i="10" l="1"/>
  <c r="L235" i="10"/>
  <c r="I235" i="10" s="1"/>
  <c r="A235" i="10" s="1"/>
  <c r="N232" i="39"/>
  <c r="D232" i="39" s="1"/>
  <c r="A232" i="39" s="1"/>
  <c r="L233" i="39"/>
  <c r="O233" i="39"/>
  <c r="B179" i="35"/>
  <c r="L164" i="36"/>
  <c r="C164" i="36" s="1"/>
  <c r="A164" i="36" s="1"/>
  <c r="AR180" i="35"/>
  <c r="AT186" i="38"/>
  <c r="C186" i="38" s="1"/>
  <c r="J185" i="38"/>
  <c r="A185"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E236" i="10" l="1"/>
  <c r="G236" i="10"/>
  <c r="H236" i="10"/>
  <c r="D236" i="10"/>
  <c r="K237" i="10"/>
  <c r="C236" i="10"/>
  <c r="B236" i="10" s="1"/>
  <c r="AS181" i="35"/>
  <c r="C181" i="35" s="1"/>
  <c r="B180" i="35"/>
  <c r="AT187" i="38"/>
  <c r="C187" i="38" s="1"/>
  <c r="J186" i="38"/>
  <c r="A186"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E181" i="35" l="1"/>
  <c r="H237" i="10"/>
  <c r="G237" i="10"/>
  <c r="E237" i="10"/>
  <c r="D237" i="10"/>
  <c r="L238" i="10"/>
  <c r="I238" i="10" s="1"/>
  <c r="A238" i="10" s="1"/>
  <c r="F238" i="10"/>
  <c r="F181" i="35"/>
  <c r="H181" i="35"/>
  <c r="I181" i="35"/>
  <c r="D181" i="35"/>
  <c r="L236" i="39"/>
  <c r="AT188" i="38"/>
  <c r="C188" i="38" s="1"/>
  <c r="L166" i="36"/>
  <c r="C166" i="36" s="1"/>
  <c r="A166" i="36" s="1"/>
  <c r="O236" i="39"/>
  <c r="A182" i="35"/>
  <c r="J187" i="38"/>
  <c r="A187" i="38" s="1"/>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AT184" i="35" l="1"/>
  <c r="AR184" i="35" s="1"/>
  <c r="D239" i="10"/>
  <c r="H239" i="10"/>
  <c r="G239" i="10"/>
  <c r="E239" i="10"/>
  <c r="K240" i="10"/>
  <c r="C239" i="10"/>
  <c r="B239" i="10" s="1"/>
  <c r="A183" i="35"/>
  <c r="L167" i="36"/>
  <c r="C167" i="36" s="1"/>
  <c r="A167" i="36" s="1"/>
  <c r="AT189" i="38"/>
  <c r="C189" i="38" s="1"/>
  <c r="J188" i="38"/>
  <c r="A188" i="38" s="1"/>
  <c r="M237" i="39"/>
  <c r="C237" i="39" s="1"/>
  <c r="I240" i="10" l="1"/>
  <c r="A240" i="10" s="1"/>
  <c r="L240" i="10"/>
  <c r="F240" i="10"/>
  <c r="E189" i="38"/>
  <c r="AV190" i="38" s="1"/>
  <c r="N237" i="39"/>
  <c r="D237" i="39" s="1"/>
  <c r="A237" i="39" s="1"/>
  <c r="O238" i="39"/>
  <c r="L238" i="39"/>
  <c r="F167" i="36"/>
  <c r="B167" i="36"/>
  <c r="I167" i="36" s="1"/>
  <c r="G167" i="36"/>
  <c r="H167" i="36"/>
  <c r="B183" i="35"/>
  <c r="AS184" i="35"/>
  <c r="C184" i="35" s="1"/>
  <c r="M168" i="36"/>
  <c r="J183" i="35"/>
  <c r="I183" i="35" l="1"/>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L241" i="10" l="1"/>
  <c r="F241" i="10"/>
  <c r="I241" i="10"/>
  <c r="A241" i="10" s="1"/>
  <c r="J189" i="38"/>
  <c r="A189" i="38"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AT186" i="35" l="1"/>
  <c r="AR186" i="35" s="1"/>
  <c r="L242" i="10"/>
  <c r="I242" i="10"/>
  <c r="A242" i="10" s="1"/>
  <c r="F242" i="10"/>
  <c r="N239" i="39"/>
  <c r="D239" i="39" s="1"/>
  <c r="A239" i="39" s="1"/>
  <c r="L240" i="39"/>
  <c r="O240" i="39"/>
  <c r="E168" i="36"/>
  <c r="D168" i="36"/>
  <c r="AT191" i="38"/>
  <c r="C191" i="38" s="1"/>
  <c r="K169" i="36"/>
  <c r="A185" i="35"/>
  <c r="J190" i="38"/>
  <c r="A190" i="38" s="1"/>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G243" i="10" l="1"/>
  <c r="H243" i="10"/>
  <c r="E243" i="10"/>
  <c r="D243" i="10"/>
  <c r="C243" i="10"/>
  <c r="B243" i="10" s="1"/>
  <c r="K244" i="10"/>
  <c r="K170" i="36"/>
  <c r="J191" i="38"/>
  <c r="A191" i="38" s="1"/>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D187" i="35" l="1"/>
  <c r="F245" i="10"/>
  <c r="I245" i="10"/>
  <c r="A245" i="10" s="1"/>
  <c r="L245" i="10"/>
  <c r="N242" i="39"/>
  <c r="D242" i="39" s="1"/>
  <c r="A242" i="39" s="1"/>
  <c r="L243" i="39"/>
  <c r="O243" i="39"/>
  <c r="E187" i="35"/>
  <c r="F187" i="35"/>
  <c r="AT193" i="38"/>
  <c r="C193" i="38" s="1"/>
  <c r="G187" i="35"/>
  <c r="E170" i="36"/>
  <c r="K171" i="36"/>
  <c r="AS188" i="35"/>
  <c r="C188" i="35" s="1"/>
  <c r="H187" i="35"/>
  <c r="D170" i="36"/>
  <c r="J192" i="38"/>
  <c r="A192" i="38" s="1"/>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D188" i="35" l="1"/>
  <c r="G246" i="10"/>
  <c r="E246" i="10"/>
  <c r="H246" i="10"/>
  <c r="D246" i="10"/>
  <c r="C246" i="10"/>
  <c r="B246" i="10" s="1"/>
  <c r="K247" i="10"/>
  <c r="K172" i="36"/>
  <c r="H188" i="35"/>
  <c r="G188" i="35"/>
  <c r="J193" i="38"/>
  <c r="A193" i="38" s="1"/>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K248" i="10" l="1"/>
  <c r="C247" i="10"/>
  <c r="B247" i="10" s="1"/>
  <c r="G247" i="10"/>
  <c r="E247" i="10"/>
  <c r="D247" i="10"/>
  <c r="H247" i="10"/>
  <c r="M173" i="36"/>
  <c r="K173" i="36" s="1"/>
  <c r="M245" i="39"/>
  <c r="C245" i="39" s="1"/>
  <c r="AT195" i="38"/>
  <c r="C195" i="38" s="1"/>
  <c r="B189" i="35"/>
  <c r="AR190" i="35"/>
  <c r="H172" i="36"/>
  <c r="B172" i="36"/>
  <c r="I172" i="36" s="1"/>
  <c r="F172" i="36"/>
  <c r="G172" i="36"/>
  <c r="J194" i="38"/>
  <c r="A194" i="38" s="1"/>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L249" i="10" l="1"/>
  <c r="C249" i="10" s="1"/>
  <c r="B249" i="10" s="1"/>
  <c r="F249" i="10"/>
  <c r="N246" i="39"/>
  <c r="D246" i="39" s="1"/>
  <c r="A246" i="39" s="1"/>
  <c r="O247" i="39"/>
  <c r="L247" i="39"/>
  <c r="B190" i="35"/>
  <c r="K174" i="36"/>
  <c r="D173" i="36"/>
  <c r="E173" i="36"/>
  <c r="J195" i="38"/>
  <c r="A195" i="38" s="1"/>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G249" i="10" l="1"/>
  <c r="D249" i="10"/>
  <c r="E249" i="10"/>
  <c r="N247" i="39"/>
  <c r="D247" i="39" s="1"/>
  <c r="A247" i="39" s="1"/>
  <c r="L248" i="39"/>
  <c r="O248" i="39"/>
  <c r="B174" i="36"/>
  <c r="I174" i="36" s="1"/>
  <c r="H174" i="36"/>
  <c r="F174" i="36"/>
  <c r="G174" i="36"/>
  <c r="AT197" i="38"/>
  <c r="E197" i="38" s="1"/>
  <c r="AR192" i="35"/>
  <c r="M175" i="36"/>
  <c r="J196" i="38"/>
  <c r="A196" i="38" s="1"/>
  <c r="B191" i="35"/>
  <c r="J191" i="35"/>
  <c r="E191" i="35" l="1"/>
  <c r="D174" i="36"/>
  <c r="AU197" i="38"/>
  <c r="D197" i="38" s="1"/>
  <c r="AV198" i="38"/>
  <c r="AS198" i="38"/>
  <c r="K175" i="36"/>
  <c r="C197" i="38"/>
  <c r="F191" i="35"/>
  <c r="I191" i="35"/>
  <c r="D191" i="35"/>
  <c r="AS192" i="35"/>
  <c r="C192" i="35" s="1"/>
  <c r="E174" i="36"/>
  <c r="G191" i="35"/>
  <c r="M248" i="39"/>
  <c r="C248" i="39" s="1"/>
  <c r="H191" i="35"/>
  <c r="N248" i="39" l="1"/>
  <c r="D248" i="39" s="1"/>
  <c r="A248" i="39" s="1"/>
  <c r="O249" i="39"/>
  <c r="L249" i="39"/>
  <c r="A192" i="35"/>
  <c r="L175" i="36"/>
  <c r="C175" i="36" s="1"/>
  <c r="A175" i="36" s="1"/>
  <c r="AT198" i="38"/>
  <c r="E198" i="38" s="1"/>
  <c r="J197" i="38"/>
  <c r="A197" i="38" s="1"/>
  <c r="AT193" i="35"/>
  <c r="AU198" i="38" l="1"/>
  <c r="D198" i="38" s="1"/>
  <c r="AS199" i="38"/>
  <c r="AV199" i="38"/>
  <c r="C198" i="38"/>
  <c r="B192" i="35"/>
  <c r="G175" i="36"/>
  <c r="H175" i="36"/>
  <c r="B175" i="36"/>
  <c r="I175" i="36" s="1"/>
  <c r="F175" i="36"/>
  <c r="M176" i="36"/>
  <c r="M249" i="39"/>
  <c r="C249" i="39" s="1"/>
  <c r="AR193" i="35"/>
  <c r="J192" i="35"/>
  <c r="I192" i="35" l="1"/>
  <c r="D175" i="36"/>
  <c r="N249" i="39"/>
  <c r="D249" i="39" s="1"/>
  <c r="A249" i="39" s="1"/>
  <c r="O250" i="39"/>
  <c r="L250" i="39"/>
  <c r="D192" i="35"/>
  <c r="H192" i="35"/>
  <c r="F192" i="35"/>
  <c r="K176" i="36"/>
  <c r="E192" i="35"/>
  <c r="G192" i="35"/>
  <c r="AT199" i="38"/>
  <c r="C199" i="38" s="1"/>
  <c r="E175" i="36"/>
  <c r="J198" i="38"/>
  <c r="A198" i="38" s="1"/>
  <c r="AS193" i="35"/>
  <c r="C193" i="35" s="1"/>
  <c r="A193" i="35" l="1"/>
  <c r="E199" i="38"/>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J199" i="38"/>
  <c r="A199" i="38" s="1"/>
  <c r="AS194" i="35"/>
  <c r="C194" i="35" s="1"/>
  <c r="K177" i="36"/>
  <c r="AT200" i="38"/>
  <c r="C200" i="38" s="1"/>
  <c r="E193" i="35"/>
  <c r="F193" i="35"/>
  <c r="I193" i="35"/>
  <c r="E176" i="36"/>
  <c r="D193" i="35"/>
  <c r="D176" i="36"/>
  <c r="M251" i="39"/>
  <c r="C251" i="39" s="1"/>
  <c r="AT195" i="35" l="1"/>
  <c r="AR195" i="35" s="1"/>
  <c r="E200" i="38"/>
  <c r="AS201" i="38" s="1"/>
  <c r="N251" i="39"/>
  <c r="D251" i="39" s="1"/>
  <c r="A251" i="39" s="1"/>
  <c r="O252" i="39"/>
  <c r="L252" i="39"/>
  <c r="L177" i="36"/>
  <c r="C177" i="36" s="1"/>
  <c r="A177" i="36" s="1"/>
  <c r="A194" i="35"/>
  <c r="AV201" i="38" l="1"/>
  <c r="AU200" i="38"/>
  <c r="D200" i="38" s="1"/>
  <c r="B194" i="35"/>
  <c r="H177" i="36"/>
  <c r="F177" i="36"/>
  <c r="B177" i="36"/>
  <c r="I177" i="36" s="1"/>
  <c r="G177" i="36"/>
  <c r="M178" i="36"/>
  <c r="M252" i="39"/>
  <c r="C252" i="39" s="1"/>
  <c r="AS195" i="35"/>
  <c r="C195" i="35" s="1"/>
  <c r="AT201" i="38"/>
  <c r="E201" i="38" s="1"/>
  <c r="J194" i="35"/>
  <c r="I194" i="35" l="1"/>
  <c r="J200" i="38"/>
  <c r="A200" i="38" s="1"/>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J201" i="38"/>
  <c r="A201" i="38" s="1"/>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J202" i="38"/>
  <c r="A202" i="38" s="1"/>
  <c r="J196" i="35"/>
  <c r="I196" i="35" l="1"/>
  <c r="E196" i="35"/>
  <c r="H179" i="36"/>
  <c r="G179" i="36"/>
  <c r="B179" i="36"/>
  <c r="I179" i="36" s="1"/>
  <c r="F179" i="36"/>
  <c r="A197" i="35"/>
  <c r="E203" i="38"/>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J203" i="38"/>
  <c r="A203" i="38" s="1"/>
  <c r="AT204" i="38"/>
  <c r="E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B198" i="35"/>
  <c r="J204" i="38"/>
  <c r="A204" i="38" s="1"/>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J205" i="38"/>
  <c r="A205" i="38" s="1"/>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H199" i="35" l="1"/>
  <c r="I199" i="35"/>
  <c r="D199" i="35"/>
  <c r="E199" i="35"/>
  <c r="F199" i="35"/>
  <c r="G199" i="35"/>
  <c r="L182" i="36"/>
  <c r="C182" i="36" s="1"/>
  <c r="A182" i="36" s="1"/>
  <c r="AT207" i="38"/>
  <c r="E207" i="38" s="1"/>
  <c r="J206" i="38"/>
  <c r="A206"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D182" i="36" l="1"/>
  <c r="AR201" i="35"/>
  <c r="K183" i="36"/>
  <c r="AT208" i="38"/>
  <c r="C208" i="38" s="1"/>
  <c r="B200" i="35"/>
  <c r="E182" i="36"/>
  <c r="J207" i="38"/>
  <c r="A207" i="38" s="1"/>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E183" i="36" l="1"/>
  <c r="N261" i="39"/>
  <c r="D261" i="39" s="1"/>
  <c r="A261" i="39" s="1"/>
  <c r="O262" i="39"/>
  <c r="L262" i="39"/>
  <c r="K184" i="36"/>
  <c r="D183" i="36"/>
  <c r="B201" i="35"/>
  <c r="AT209" i="38"/>
  <c r="E209" i="38" s="1"/>
  <c r="AS202" i="35"/>
  <c r="C202" i="35" s="1"/>
  <c r="J208" i="38"/>
  <c r="A208" i="38"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H184" i="36" l="1"/>
  <c r="F184" i="36"/>
  <c r="B184" i="36"/>
  <c r="I184" i="36" s="1"/>
  <c r="G184" i="36"/>
  <c r="AR203" i="35"/>
  <c r="B202" i="35"/>
  <c r="M185" i="36"/>
  <c r="O263" i="39"/>
  <c r="AT210" i="38"/>
  <c r="E210" i="38" s="1"/>
  <c r="L263" i="39"/>
  <c r="J209" i="38"/>
  <c r="A209" i="38" s="1"/>
  <c r="J202" i="35"/>
  <c r="F202" i="35" l="1"/>
  <c r="D202" i="35"/>
  <c r="H202" i="35"/>
  <c r="I202" i="35"/>
  <c r="AU210" i="38"/>
  <c r="D210" i="38" s="1"/>
  <c r="AV211" i="38"/>
  <c r="AS211" i="38"/>
  <c r="C210" i="38"/>
  <c r="AS203" i="35"/>
  <c r="C203" i="35" s="1"/>
  <c r="D184" i="36"/>
  <c r="K185" i="36"/>
  <c r="E202" i="35"/>
  <c r="E184" i="36"/>
  <c r="M263" i="39"/>
  <c r="C263" i="39" s="1"/>
  <c r="G202" i="35"/>
  <c r="N263" i="39" l="1"/>
  <c r="D263" i="39" s="1"/>
  <c r="A263" i="39" s="1"/>
  <c r="L264" i="39"/>
  <c r="O264" i="39"/>
  <c r="A203" i="35"/>
  <c r="AT204" i="35"/>
  <c r="AT211" i="38"/>
  <c r="C211" i="38" s="1"/>
  <c r="L185" i="36"/>
  <c r="C185" i="36" s="1"/>
  <c r="A185" i="36" s="1"/>
  <c r="J210" i="38"/>
  <c r="A210" i="38"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A204" i="35" l="1"/>
  <c r="AT212" i="38"/>
  <c r="C212" i="38" s="1"/>
  <c r="L186" i="36"/>
  <c r="C186" i="36" s="1"/>
  <c r="A186" i="36" s="1"/>
  <c r="AT205" i="35"/>
  <c r="J211" i="38"/>
  <c r="A211" i="38" s="1"/>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N266" i="39" l="1"/>
  <c r="D266" i="39" s="1"/>
  <c r="A266" i="39" s="1"/>
  <c r="O267" i="39"/>
  <c r="L267" i="39"/>
  <c r="AT206" i="35"/>
  <c r="L187" i="36"/>
  <c r="C187" i="36" s="1"/>
  <c r="A187" i="36" s="1"/>
  <c r="A205" i="35"/>
  <c r="AT213" i="38"/>
  <c r="C213" i="38" s="1"/>
  <c r="J212" i="38"/>
  <c r="A212"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AT207" i="35" l="1"/>
  <c r="A206" i="35"/>
  <c r="AT214" i="38"/>
  <c r="E214" i="38" s="1"/>
  <c r="J213" i="38"/>
  <c r="A213"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E206" i="35" l="1"/>
  <c r="K189" i="36"/>
  <c r="AT215" i="38"/>
  <c r="C215" i="38" s="1"/>
  <c r="H206" i="35"/>
  <c r="E188" i="36"/>
  <c r="D188" i="36"/>
  <c r="J214" i="38"/>
  <c r="A214" i="38" s="1"/>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G207" i="35" l="1"/>
  <c r="D189" i="36"/>
  <c r="E189" i="36"/>
  <c r="E207" i="35"/>
  <c r="I207" i="35"/>
  <c r="H207" i="35"/>
  <c r="D207" i="35"/>
  <c r="N270" i="39"/>
  <c r="D270" i="39" s="1"/>
  <c r="A270" i="39" s="1"/>
  <c r="L271" i="39"/>
  <c r="O271" i="39"/>
  <c r="J215" i="38"/>
  <c r="A215" i="38" s="1"/>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I208" i="35" l="1"/>
  <c r="E208" i="35"/>
  <c r="H208" i="35"/>
  <c r="G208" i="35"/>
  <c r="E190" i="36"/>
  <c r="D208" i="35"/>
  <c r="AT217" i="38"/>
  <c r="C217" i="38" s="1"/>
  <c r="J216" i="38"/>
  <c r="A216"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E209" i="35" l="1"/>
  <c r="G209" i="35"/>
  <c r="I209" i="35"/>
  <c r="D209" i="35"/>
  <c r="F209" i="35"/>
  <c r="N273" i="39"/>
  <c r="D273" i="39" s="1"/>
  <c r="A273" i="39" s="1"/>
  <c r="O274" i="39"/>
  <c r="L274" i="39"/>
  <c r="AS210" i="35"/>
  <c r="C210" i="35" s="1"/>
  <c r="H209" i="35"/>
  <c r="E191" i="36"/>
  <c r="J217" i="38"/>
  <c r="A217" i="38" s="1"/>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E210" i="35" l="1"/>
  <c r="J218" i="38"/>
  <c r="A218" i="38" s="1"/>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AR212" i="35" l="1"/>
  <c r="B211" i="35"/>
  <c r="M276" i="39"/>
  <c r="C276" i="39" s="1"/>
  <c r="N276" i="39" s="1"/>
  <c r="D276" i="39" s="1"/>
  <c r="A276" i="39" s="1"/>
  <c r="F193" i="36"/>
  <c r="H193" i="36"/>
  <c r="G193" i="36"/>
  <c r="B193" i="36"/>
  <c r="I193" i="36" s="1"/>
  <c r="M194" i="36"/>
  <c r="AT220" i="38"/>
  <c r="E220" i="38" s="1"/>
  <c r="J219" i="38"/>
  <c r="A219" i="38" s="1"/>
  <c r="J211" i="35"/>
  <c r="F211" i="35" l="1"/>
  <c r="I211" i="35"/>
  <c r="AU220" i="38"/>
  <c r="D220" i="38" s="1"/>
  <c r="AS221" i="38"/>
  <c r="AV221" i="38"/>
  <c r="H211" i="35"/>
  <c r="G211" i="35"/>
  <c r="E211" i="35"/>
  <c r="D193" i="36"/>
  <c r="D211" i="35"/>
  <c r="AS212" i="35"/>
  <c r="C212" i="35" s="1"/>
  <c r="E193" i="36"/>
  <c r="L277" i="39"/>
  <c r="C220" i="38"/>
  <c r="O277" i="39"/>
  <c r="K194" i="36"/>
  <c r="A212" i="35" l="1"/>
  <c r="AT213" i="35"/>
  <c r="L194" i="36"/>
  <c r="C194" i="36" s="1"/>
  <c r="A194" i="36" s="1"/>
  <c r="AT221" i="38"/>
  <c r="E221" i="38" s="1"/>
  <c r="M277" i="39"/>
  <c r="C277" i="39" s="1"/>
  <c r="J220" i="38"/>
  <c r="A220" i="38" s="1"/>
  <c r="N277" i="39" l="1"/>
  <c r="D277" i="39" s="1"/>
  <c r="A277" i="39" s="1"/>
  <c r="O278" i="39"/>
  <c r="L278" i="39"/>
  <c r="AU221" i="38"/>
  <c r="D221" i="38" s="1"/>
  <c r="AS222" i="38"/>
  <c r="AV222" i="38"/>
  <c r="C221" i="38"/>
  <c r="G194" i="36"/>
  <c r="B194" i="36"/>
  <c r="I194" i="36" s="1"/>
  <c r="F194" i="36"/>
  <c r="H194" i="36"/>
  <c r="M195" i="36"/>
  <c r="AR213" i="35"/>
  <c r="B212" i="35"/>
  <c r="J212" i="35"/>
  <c r="E194" i="36" l="1"/>
  <c r="I212" i="35"/>
  <c r="D194" i="36"/>
  <c r="D212" i="35"/>
  <c r="AT222" i="38"/>
  <c r="E222" i="38" s="1"/>
  <c r="AS213" i="35"/>
  <c r="C213" i="35" s="1"/>
  <c r="J221" i="38"/>
  <c r="A221" i="38"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AR214" i="35" l="1"/>
  <c r="B213" i="35"/>
  <c r="M196" i="36"/>
  <c r="H195" i="36"/>
  <c r="F195" i="36"/>
  <c r="G195" i="36"/>
  <c r="B195" i="36"/>
  <c r="I195" i="36" s="1"/>
  <c r="AT223" i="38"/>
  <c r="E223" i="38" s="1"/>
  <c r="J222" i="38"/>
  <c r="A222"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AT215" i="35" l="1"/>
  <c r="AR215" i="35" s="1"/>
  <c r="L196" i="36"/>
  <c r="C196" i="36" s="1"/>
  <c r="A196" i="36" s="1"/>
  <c r="AT224" i="38"/>
  <c r="E224" i="38" s="1"/>
  <c r="A214" i="35"/>
  <c r="J223" i="38"/>
  <c r="A223" i="38" s="1"/>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E214" i="35" l="1"/>
  <c r="I214" i="35"/>
  <c r="D214" i="35"/>
  <c r="F214" i="35"/>
  <c r="H214" i="35"/>
  <c r="AT225" i="38"/>
  <c r="E225" i="38" s="1"/>
  <c r="G214" i="35"/>
  <c r="A215" i="35"/>
  <c r="AT216" i="35"/>
  <c r="J224" i="38"/>
  <c r="A224" i="38" s="1"/>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H215" i="35" l="1"/>
  <c r="F215" i="35"/>
  <c r="D215" i="35"/>
  <c r="I215" i="35"/>
  <c r="E215" i="35"/>
  <c r="M198" i="36"/>
  <c r="G215" i="35"/>
  <c r="AT226" i="38"/>
  <c r="C226" i="38" s="1"/>
  <c r="B197" i="36"/>
  <c r="I197" i="36" s="1"/>
  <c r="G197" i="36"/>
  <c r="H197" i="36"/>
  <c r="F197" i="36"/>
  <c r="AS216" i="35"/>
  <c r="C216" i="35" s="1"/>
  <c r="J225" i="38"/>
  <c r="A225" i="38"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D216" i="35" l="1"/>
  <c r="N283" i="39"/>
  <c r="D283" i="39" s="1"/>
  <c r="A283" i="39" s="1"/>
  <c r="L284" i="39"/>
  <c r="O284" i="39"/>
  <c r="G216" i="35"/>
  <c r="I216" i="35"/>
  <c r="H216" i="35"/>
  <c r="A217" i="35"/>
  <c r="AT218" i="35"/>
  <c r="F216" i="35"/>
  <c r="AT227" i="38"/>
  <c r="C227" i="38" s="1"/>
  <c r="E216" i="35"/>
  <c r="G198" i="36"/>
  <c r="H198" i="36"/>
  <c r="B198" i="36"/>
  <c r="I198" i="36" s="1"/>
  <c r="F198" i="36"/>
  <c r="J226" i="38"/>
  <c r="A226" i="38" s="1"/>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A218" i="35" l="1"/>
  <c r="F199" i="36"/>
  <c r="B199" i="36"/>
  <c r="I199" i="36" s="1"/>
  <c r="H199" i="36"/>
  <c r="G199" i="36"/>
  <c r="AT228" i="38"/>
  <c r="E228" i="38" s="1"/>
  <c r="AT219" i="35"/>
  <c r="M200" i="36"/>
  <c r="J227" i="38"/>
  <c r="A227" i="38" s="1"/>
  <c r="M285" i="39"/>
  <c r="C285" i="39" s="1"/>
  <c r="N285" i="39" l="1"/>
  <c r="D285" i="39" s="1"/>
  <c r="A285" i="39" s="1"/>
  <c r="O286" i="39"/>
  <c r="L286" i="39"/>
  <c r="AU228" i="38"/>
  <c r="D228" i="38" s="1"/>
  <c r="AS229" i="38"/>
  <c r="AV229" i="38"/>
  <c r="C228" i="38"/>
  <c r="E199" i="36"/>
  <c r="D199" i="36"/>
  <c r="K200" i="36"/>
  <c r="AR219" i="35"/>
  <c r="B218" i="35"/>
  <c r="J218" i="35"/>
  <c r="H218" i="35" l="1"/>
  <c r="AT229" i="38"/>
  <c r="E229" i="38" s="1"/>
  <c r="E218" i="35"/>
  <c r="D218" i="35"/>
  <c r="F218" i="35"/>
  <c r="I218" i="35"/>
  <c r="AS219" i="35"/>
  <c r="C219" i="35" s="1"/>
  <c r="J228" i="38"/>
  <c r="A228" i="38"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B219" i="35" l="1"/>
  <c r="K201" i="36"/>
  <c r="AR220" i="35"/>
  <c r="AT230" i="38"/>
  <c r="C230" i="38" s="1"/>
  <c r="J229" i="38"/>
  <c r="A229" i="38" s="1"/>
  <c r="D200" i="36"/>
  <c r="M287" i="39"/>
  <c r="C287" i="39" s="1"/>
  <c r="E200" i="36"/>
  <c r="J219" i="35"/>
  <c r="F219" i="35" l="1"/>
  <c r="E230" i="38"/>
  <c r="AV231" i="38" s="1"/>
  <c r="N287" i="39"/>
  <c r="D287" i="39" s="1"/>
  <c r="A287" i="39" s="1"/>
  <c r="O288" i="39"/>
  <c r="L288" i="39"/>
  <c r="L201" i="36"/>
  <c r="C201" i="36" s="1"/>
  <c r="A201" i="36" s="1"/>
  <c r="H219" i="35"/>
  <c r="I219" i="35"/>
  <c r="D219" i="35"/>
  <c r="G219" i="35"/>
  <c r="AS220" i="35"/>
  <c r="C220" i="35" s="1"/>
  <c r="E219" i="35"/>
  <c r="AU230" i="38" l="1"/>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N289" i="39" l="1"/>
  <c r="D289" i="39" s="1"/>
  <c r="A289" i="39" s="1"/>
  <c r="L290" i="39"/>
  <c r="O290" i="39"/>
  <c r="AT232" i="38"/>
  <c r="C232" i="38" s="1"/>
  <c r="J231" i="38"/>
  <c r="A231"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AT233" i="38" l="1"/>
  <c r="C233" i="38" s="1"/>
  <c r="A222" i="35"/>
  <c r="J232" i="38"/>
  <c r="A232" i="38" s="1"/>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AT224" i="35" l="1"/>
  <c r="AR224" i="35" s="1"/>
  <c r="N292" i="39"/>
  <c r="D292" i="39" s="1"/>
  <c r="A292" i="39" s="1"/>
  <c r="O293" i="39"/>
  <c r="L293" i="39"/>
  <c r="AT234" i="38"/>
  <c r="E234" i="38" s="1"/>
  <c r="B204" i="36"/>
  <c r="I204" i="36" s="1"/>
  <c r="H204" i="36"/>
  <c r="G204" i="36"/>
  <c r="F204" i="36"/>
  <c r="J233" i="38"/>
  <c r="A233" i="38" s="1"/>
  <c r="M205" i="36"/>
  <c r="A223" i="35"/>
  <c r="AU234" i="38" l="1"/>
  <c r="D234" i="38" s="1"/>
  <c r="AV235" i="38"/>
  <c r="AS235" i="38"/>
  <c r="C234" i="38"/>
  <c r="K205" i="36"/>
  <c r="B223" i="35"/>
  <c r="AS224" i="35"/>
  <c r="C224" i="35" s="1"/>
  <c r="E204" i="36"/>
  <c r="D204" i="36"/>
  <c r="M293" i="39"/>
  <c r="C293" i="39" s="1"/>
  <c r="J223" i="35"/>
  <c r="AT225" i="35" l="1"/>
  <c r="AR225" i="35" s="1"/>
  <c r="E223" i="35"/>
  <c r="F223" i="35"/>
  <c r="G223" i="35"/>
  <c r="I223" i="35"/>
  <c r="N293" i="39"/>
  <c r="D293" i="39" s="1"/>
  <c r="A293" i="39" s="1"/>
  <c r="O294" i="39"/>
  <c r="L294" i="39"/>
  <c r="L205" i="36"/>
  <c r="C205" i="36" s="1"/>
  <c r="A205" i="36" s="1"/>
  <c r="AT235" i="38"/>
  <c r="E235" i="38" s="1"/>
  <c r="A224" i="35"/>
  <c r="D223" i="35"/>
  <c r="H223" i="35"/>
  <c r="J234" i="38"/>
  <c r="A234" i="38" s="1"/>
  <c r="AU235" i="38" l="1"/>
  <c r="D235" i="38" s="1"/>
  <c r="AS236" i="38"/>
  <c r="AV236" i="38"/>
  <c r="M206" i="36"/>
  <c r="H205" i="36"/>
  <c r="B205" i="36"/>
  <c r="I205" i="36" s="1"/>
  <c r="G205" i="36"/>
  <c r="F205" i="36"/>
  <c r="C235" i="38"/>
  <c r="B224" i="35"/>
  <c r="M294" i="39"/>
  <c r="C294" i="39" s="1"/>
  <c r="AS225" i="35"/>
  <c r="C225" i="35" s="1"/>
  <c r="J224" i="35"/>
  <c r="D224" i="35" l="1"/>
  <c r="G224" i="35"/>
  <c r="H224" i="35"/>
  <c r="N294" i="39"/>
  <c r="D294" i="39" s="1"/>
  <c r="A294" i="39" s="1"/>
  <c r="L295" i="39"/>
  <c r="O295" i="39"/>
  <c r="D205" i="36"/>
  <c r="E224" i="35"/>
  <c r="E205" i="36"/>
  <c r="I224" i="35"/>
  <c r="F224" i="35"/>
  <c r="K206" i="36"/>
  <c r="AT236" i="38"/>
  <c r="C236" i="38" s="1"/>
  <c r="A225" i="35"/>
  <c r="AT226" i="35"/>
  <c r="J235" i="38"/>
  <c r="A235" i="38" s="1"/>
  <c r="L206" i="36" l="1"/>
  <c r="C206" i="36" s="1"/>
  <c r="A206" i="36" s="1"/>
  <c r="B225" i="35"/>
  <c r="E236" i="38"/>
  <c r="AR226" i="35"/>
  <c r="M295" i="39"/>
  <c r="C295" i="39" s="1"/>
  <c r="J225" i="35"/>
  <c r="F225" i="35" l="1"/>
  <c r="N295" i="39"/>
  <c r="D295" i="39" s="1"/>
  <c r="A295" i="39" s="1"/>
  <c r="L296" i="39"/>
  <c r="O296" i="39"/>
  <c r="D225" i="35"/>
  <c r="I225" i="35"/>
  <c r="H225" i="35"/>
  <c r="AS226" i="35"/>
  <c r="C226" i="35" s="1"/>
  <c r="E225" i="35"/>
  <c r="AU236" i="38"/>
  <c r="D236" i="38" s="1"/>
  <c r="AS237" i="38"/>
  <c r="AV237" i="38"/>
  <c r="G225" i="35"/>
  <c r="M207" i="36"/>
  <c r="F206" i="36"/>
  <c r="H206" i="36"/>
  <c r="B206" i="36"/>
  <c r="I206" i="36" s="1"/>
  <c r="G206" i="36"/>
  <c r="AT227" i="35" l="1"/>
  <c r="AR227" i="35" s="1"/>
  <c r="A226" i="35"/>
  <c r="K207" i="36"/>
  <c r="J236" i="38"/>
  <c r="A236" i="38" s="1"/>
  <c r="E206" i="36"/>
  <c r="AT237" i="38"/>
  <c r="E237" i="38" s="1"/>
  <c r="D206" i="36"/>
  <c r="M296" i="39"/>
  <c r="C296" i="39" s="1"/>
  <c r="N296" i="39" l="1"/>
  <c r="D296" i="39" s="1"/>
  <c r="A296" i="39" s="1"/>
  <c r="L297" i="39"/>
  <c r="O297" i="39"/>
  <c r="AU237" i="38"/>
  <c r="D237" i="38" s="1"/>
  <c r="AV238" i="38"/>
  <c r="AS238" i="38"/>
  <c r="L207" i="36"/>
  <c r="C207" i="36" s="1"/>
  <c r="A207" i="36" s="1"/>
  <c r="B226" i="35"/>
  <c r="C237" i="38"/>
  <c r="AS227" i="35"/>
  <c r="C227" i="35" s="1"/>
  <c r="J226" i="35"/>
  <c r="AT228" i="35" l="1"/>
  <c r="AR228" i="35" s="1"/>
  <c r="E226" i="35"/>
  <c r="H226" i="35"/>
  <c r="I226" i="35"/>
  <c r="F226" i="35"/>
  <c r="M208" i="36"/>
  <c r="G207" i="36"/>
  <c r="F207" i="36"/>
  <c r="H207" i="36"/>
  <c r="B207" i="36"/>
  <c r="I207" i="36" s="1"/>
  <c r="AT238" i="38"/>
  <c r="E238" i="38" s="1"/>
  <c r="A227" i="35"/>
  <c r="J237" i="38"/>
  <c r="A237" i="38" s="1"/>
  <c r="D226" i="35"/>
  <c r="M297" i="39"/>
  <c r="C297" i="39" s="1"/>
  <c r="G226" i="35"/>
  <c r="AU238" i="38" l="1"/>
  <c r="D238" i="38" s="1"/>
  <c r="AV239" i="38"/>
  <c r="AS239" i="38"/>
  <c r="N297" i="39"/>
  <c r="D297" i="39" s="1"/>
  <c r="A297" i="39" s="1"/>
  <c r="O298" i="39"/>
  <c r="L298" i="39"/>
  <c r="D207" i="36"/>
  <c r="B227" i="35"/>
  <c r="E207" i="36"/>
  <c r="K208" i="36"/>
  <c r="C238" i="38"/>
  <c r="AS228" i="35"/>
  <c r="C228" i="35" s="1"/>
  <c r="J227" i="35"/>
  <c r="D227" i="35" l="1"/>
  <c r="H227" i="35"/>
  <c r="G227" i="35"/>
  <c r="E227" i="35"/>
  <c r="I227" i="35"/>
  <c r="F227" i="35"/>
  <c r="M298" i="39"/>
  <c r="C298" i="39" s="1"/>
  <c r="AT239" i="38"/>
  <c r="E239" i="38" s="1"/>
  <c r="AT229" i="35"/>
  <c r="A228" i="35"/>
  <c r="L208" i="36"/>
  <c r="C208" i="36" s="1"/>
  <c r="A208" i="36" s="1"/>
  <c r="J238" i="38"/>
  <c r="A238" i="38" s="1"/>
  <c r="AU239" i="38" l="1"/>
  <c r="D239" i="38" s="1"/>
  <c r="AV240" i="38"/>
  <c r="AS240" i="38"/>
  <c r="N298" i="39"/>
  <c r="D298" i="39" s="1"/>
  <c r="A298" i="39" s="1"/>
  <c r="L299" i="39"/>
  <c r="O299" i="39"/>
  <c r="AR229" i="35"/>
  <c r="C239" i="38"/>
  <c r="M209" i="36"/>
  <c r="H208" i="36"/>
  <c r="G208" i="36"/>
  <c r="F208" i="36"/>
  <c r="B208" i="36"/>
  <c r="I208" i="36" s="1"/>
  <c r="B228" i="35"/>
  <c r="J228" i="35"/>
  <c r="F228" i="35" l="1"/>
  <c r="E208" i="36"/>
  <c r="AS229" i="35"/>
  <c r="C229" i="35" s="1"/>
  <c r="G228" i="35"/>
  <c r="H228" i="35"/>
  <c r="M299" i="39"/>
  <c r="C299" i="39" s="1"/>
  <c r="N299" i="39" s="1"/>
  <c r="D299" i="39" s="1"/>
  <c r="A299" i="39" s="1"/>
  <c r="AT240" i="38"/>
  <c r="E240" i="38" s="1"/>
  <c r="E228" i="35"/>
  <c r="K209" i="36"/>
  <c r="D228" i="35"/>
  <c r="D208" i="36"/>
  <c r="I228" i="35"/>
  <c r="J239" i="38"/>
  <c r="A239" i="38" s="1"/>
  <c r="O300" i="39" l="1"/>
  <c r="L300" i="39"/>
  <c r="AU240" i="38"/>
  <c r="D240" i="38" s="1"/>
  <c r="AV241" i="38"/>
  <c r="AS241" i="38"/>
  <c r="C240" i="38"/>
  <c r="L209" i="36"/>
  <c r="C209" i="36" s="1"/>
  <c r="A209" i="36" s="1"/>
  <c r="A229" i="35"/>
  <c r="AT230" i="35"/>
  <c r="M300" i="39" l="1"/>
  <c r="C300" i="39" s="1"/>
  <c r="B229" i="35"/>
  <c r="G209" i="36"/>
  <c r="H209" i="36"/>
  <c r="F209" i="36"/>
  <c r="B209" i="36"/>
  <c r="I209" i="36" s="1"/>
  <c r="M210" i="36"/>
  <c r="AR230" i="35"/>
  <c r="AT241" i="38"/>
  <c r="C241" i="38" s="1"/>
  <c r="J240" i="38"/>
  <c r="A240" i="38" s="1"/>
  <c r="J229" i="35"/>
  <c r="F229" i="35" l="1"/>
  <c r="N300" i="39"/>
  <c r="D300" i="39" s="1"/>
  <c r="A300" i="39" s="1"/>
  <c r="L301" i="39"/>
  <c r="O301" i="39"/>
  <c r="I229" i="35"/>
  <c r="E209" i="36"/>
  <c r="D209" i="36"/>
  <c r="G229" i="35"/>
  <c r="D229" i="35"/>
  <c r="E241" i="38"/>
  <c r="AS230" i="35"/>
  <c r="C230" i="35" s="1"/>
  <c r="K210" i="36"/>
  <c r="H229" i="35"/>
  <c r="E229" i="35"/>
  <c r="M301" i="39" l="1"/>
  <c r="C301" i="39" s="1"/>
  <c r="L210" i="36"/>
  <c r="C210" i="36" s="1"/>
  <c r="A210" i="36" s="1"/>
  <c r="A230" i="35"/>
  <c r="AT231" i="35"/>
  <c r="AU241" i="38"/>
  <c r="D241" i="38" s="1"/>
  <c r="AS242" i="38"/>
  <c r="AV242" i="38"/>
  <c r="N301" i="39" l="1"/>
  <c r="D301" i="39" s="1"/>
  <c r="A301" i="39" s="1"/>
  <c r="O302" i="39"/>
  <c r="L302" i="39"/>
  <c r="AT242" i="38"/>
  <c r="C242" i="38" s="1"/>
  <c r="J241" i="38"/>
  <c r="A241" i="38" s="1"/>
  <c r="AR231" i="35"/>
  <c r="B230" i="35"/>
  <c r="M211" i="36"/>
  <c r="H210" i="36"/>
  <c r="G210" i="36"/>
  <c r="B210" i="36"/>
  <c r="I210" i="36" s="1"/>
  <c r="F210" i="36"/>
  <c r="J230" i="35"/>
  <c r="M302" i="39" l="1"/>
  <c r="C302" i="39" s="1"/>
  <c r="E210" i="36"/>
  <c r="AS231" i="35"/>
  <c r="C231" i="35" s="1"/>
  <c r="E230" i="35"/>
  <c r="K211" i="36"/>
  <c r="D210" i="36"/>
  <c r="E242" i="38"/>
  <c r="G230" i="35"/>
  <c r="H230" i="35"/>
  <c r="D230" i="35"/>
  <c r="F230" i="35"/>
  <c r="I230" i="35"/>
  <c r="AT232" i="35" l="1"/>
  <c r="AR232" i="35" s="1"/>
  <c r="N302" i="39"/>
  <c r="D302" i="39" s="1"/>
  <c r="A302" i="39" s="1"/>
  <c r="L303" i="39"/>
  <c r="O303" i="39"/>
  <c r="L211" i="36"/>
  <c r="C211" i="36" s="1"/>
  <c r="A211" i="36" s="1"/>
  <c r="A231" i="35"/>
  <c r="AU242" i="38"/>
  <c r="D242" i="38" s="1"/>
  <c r="AS243" i="38"/>
  <c r="AV243" i="38"/>
  <c r="M303" i="39" l="1"/>
  <c r="C303" i="39" s="1"/>
  <c r="B231" i="35"/>
  <c r="AT243" i="38"/>
  <c r="E243" i="38" s="1"/>
  <c r="J242" i="38"/>
  <c r="A242" i="38" s="1"/>
  <c r="M212" i="36"/>
  <c r="AS232" i="35"/>
  <c r="C232" i="35" s="1"/>
  <c r="F211" i="36"/>
  <c r="H211" i="36"/>
  <c r="B211" i="36"/>
  <c r="I211" i="36" s="1"/>
  <c r="G211" i="36"/>
  <c r="J231" i="35"/>
  <c r="AT233" i="35" l="1"/>
  <c r="AR233" i="35" s="1"/>
  <c r="F231" i="35"/>
  <c r="N303" i="39"/>
  <c r="D303" i="39" s="1"/>
  <c r="A303" i="39" s="1"/>
  <c r="L304" i="39"/>
  <c r="O304" i="39"/>
  <c r="H231" i="35"/>
  <c r="I231" i="35"/>
  <c r="D231" i="35"/>
  <c r="G231" i="35"/>
  <c r="AU243" i="38"/>
  <c r="D243" i="38" s="1"/>
  <c r="AV244" i="38"/>
  <c r="AS244" i="38"/>
  <c r="C243" i="38"/>
  <c r="E211" i="36"/>
  <c r="D211" i="36"/>
  <c r="A232" i="35"/>
  <c r="E231" i="35"/>
  <c r="K212" i="36"/>
  <c r="M304" i="39" l="1"/>
  <c r="C304" i="39" s="1"/>
  <c r="AT244" i="38"/>
  <c r="E244" i="38" s="1"/>
  <c r="B232" i="35"/>
  <c r="AS233" i="35"/>
  <c r="C233" i="35" s="1"/>
  <c r="L212" i="36"/>
  <c r="C212" i="36" s="1"/>
  <c r="A212" i="36" s="1"/>
  <c r="J243" i="38"/>
  <c r="A243" i="38" s="1"/>
  <c r="J232" i="35"/>
  <c r="E232" i="35" l="1"/>
  <c r="N304" i="39"/>
  <c r="D304" i="39" s="1"/>
  <c r="A304" i="39" s="1"/>
  <c r="L305" i="39"/>
  <c r="O305" i="39"/>
  <c r="AU244" i="38"/>
  <c r="D244" i="38" s="1"/>
  <c r="AS245" i="38"/>
  <c r="AV245" i="38"/>
  <c r="G232" i="35"/>
  <c r="D232" i="35"/>
  <c r="F232" i="35"/>
  <c r="I232" i="35"/>
  <c r="F212" i="36"/>
  <c r="H212" i="36"/>
  <c r="B212" i="36"/>
  <c r="I212" i="36" s="1"/>
  <c r="G212" i="36"/>
  <c r="C244" i="38"/>
  <c r="A233" i="35"/>
  <c r="M213" i="36"/>
  <c r="AT234" i="35"/>
  <c r="H232" i="35"/>
  <c r="M305" i="39" l="1"/>
  <c r="C305" i="39" s="1"/>
  <c r="E212" i="36"/>
  <c r="D212" i="36"/>
  <c r="AR234" i="35"/>
  <c r="K213" i="36"/>
  <c r="AT245" i="38"/>
  <c r="E245" i="38" s="1"/>
  <c r="B233" i="35"/>
  <c r="J244" i="38"/>
  <c r="A244" i="38" s="1"/>
  <c r="J233" i="35"/>
  <c r="E233" i="35" l="1"/>
  <c r="N305" i="39"/>
  <c r="D305" i="39" s="1"/>
  <c r="A305" i="39" s="1"/>
  <c r="O306" i="39"/>
  <c r="L306" i="39"/>
  <c r="H233" i="35"/>
  <c r="AU245" i="38"/>
  <c r="D245" i="38" s="1"/>
  <c r="AS246" i="38"/>
  <c r="AV246" i="38"/>
  <c r="G233" i="35"/>
  <c r="C245" i="38"/>
  <c r="D233" i="35"/>
  <c r="F233" i="35"/>
  <c r="L213" i="36"/>
  <c r="C213" i="36" s="1"/>
  <c r="A213" i="36" s="1"/>
  <c r="AS234" i="35"/>
  <c r="C234" i="35" s="1"/>
  <c r="I233" i="35"/>
  <c r="M306" i="39" l="1"/>
  <c r="C306" i="39" s="1"/>
  <c r="N306" i="39" s="1"/>
  <c r="D306" i="39" s="1"/>
  <c r="A306" i="39" s="1"/>
  <c r="M214" i="36"/>
  <c r="B213" i="36"/>
  <c r="I213" i="36" s="1"/>
  <c r="G213" i="36"/>
  <c r="F213" i="36"/>
  <c r="H213" i="36"/>
  <c r="A234" i="35"/>
  <c r="AT235" i="35"/>
  <c r="AT246" i="38"/>
  <c r="E246" i="38" s="1"/>
  <c r="J245" i="38"/>
  <c r="A245" i="38" s="1"/>
  <c r="L307" i="39" l="1"/>
  <c r="O307" i="39"/>
  <c r="E213" i="36"/>
  <c r="AU246" i="38"/>
  <c r="D246" i="38" s="1"/>
  <c r="AS247" i="38"/>
  <c r="AV247" i="38"/>
  <c r="B234" i="35"/>
  <c r="AR235" i="35"/>
  <c r="D213" i="36"/>
  <c r="C246" i="38"/>
  <c r="K214" i="36"/>
  <c r="J234" i="35"/>
  <c r="M307" i="39" l="1"/>
  <c r="C307" i="39" s="1"/>
  <c r="L214" i="36"/>
  <c r="C214" i="36" s="1"/>
  <c r="A214" i="36" s="1"/>
  <c r="G234" i="35"/>
  <c r="F234" i="35"/>
  <c r="D234" i="35"/>
  <c r="I234" i="35"/>
  <c r="AT247" i="38"/>
  <c r="E247" i="38" s="1"/>
  <c r="H234" i="35"/>
  <c r="E234" i="35"/>
  <c r="AS235" i="35"/>
  <c r="C235" i="35" s="1"/>
  <c r="J246" i="38"/>
  <c r="A246" i="38" s="1"/>
  <c r="N307" i="39" l="1"/>
  <c r="D307" i="39" s="1"/>
  <c r="A307" i="39" s="1"/>
  <c r="L308" i="39"/>
  <c r="O308" i="39"/>
  <c r="AU247" i="38"/>
  <c r="D247" i="38" s="1"/>
  <c r="AV248" i="38"/>
  <c r="AS248" i="38"/>
  <c r="C247" i="38"/>
  <c r="AT236" i="35"/>
  <c r="A235" i="35"/>
  <c r="M215" i="36"/>
  <c r="G214" i="36"/>
  <c r="H214" i="36"/>
  <c r="F214" i="36"/>
  <c r="B214" i="36"/>
  <c r="I214" i="36" s="1"/>
  <c r="M308" i="39" l="1"/>
  <c r="C308" i="39" s="1"/>
  <c r="N308" i="39" s="1"/>
  <c r="D308" i="39" s="1"/>
  <c r="A308" i="39" s="1"/>
  <c r="K215" i="36"/>
  <c r="AR236" i="35"/>
  <c r="AT248" i="38"/>
  <c r="C248" i="38" s="1"/>
  <c r="B235" i="35"/>
  <c r="D214" i="36"/>
  <c r="E214" i="36"/>
  <c r="J247" i="38"/>
  <c r="A247" i="38" s="1"/>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D215" i="36" l="1"/>
  <c r="B236" i="35"/>
  <c r="E215" i="36"/>
  <c r="K216" i="36"/>
  <c r="AT249" i="38"/>
  <c r="C249" i="38" s="1"/>
  <c r="AS237" i="35"/>
  <c r="C237" i="35" s="1"/>
  <c r="J248" i="38"/>
  <c r="A248" i="38"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A238" i="35" l="1"/>
  <c r="AT250" i="38"/>
  <c r="E250" i="38" s="1"/>
  <c r="E216" i="36"/>
  <c r="D216" i="36"/>
  <c r="G237" i="35"/>
  <c r="H237" i="35"/>
  <c r="AT239" i="35"/>
  <c r="D237" i="35"/>
  <c r="I237" i="35"/>
  <c r="F237" i="35"/>
  <c r="E237" i="35"/>
  <c r="J249" i="38"/>
  <c r="A249" i="38" s="1"/>
  <c r="K217" i="36"/>
  <c r="AU250" i="38" l="1"/>
  <c r="D250" i="38" s="1"/>
  <c r="AS251" i="38"/>
  <c r="AV251" i="38"/>
  <c r="L217" i="36"/>
  <c r="C217" i="36" s="1"/>
  <c r="A217" i="36" s="1"/>
  <c r="C250" i="38"/>
  <c r="AR239" i="35"/>
  <c r="B238" i="35"/>
  <c r="J238" i="35"/>
  <c r="E238" i="35" l="1"/>
  <c r="I238" i="35"/>
  <c r="F238" i="35"/>
  <c r="G238" i="35"/>
  <c r="AS239" i="35"/>
  <c r="C239" i="35" s="1"/>
  <c r="M218" i="36"/>
  <c r="F217" i="36"/>
  <c r="G217" i="36"/>
  <c r="H217" i="36"/>
  <c r="B217" i="36"/>
  <c r="I217" i="36" s="1"/>
  <c r="AT251" i="38"/>
  <c r="E251" i="38" s="1"/>
  <c r="D238" i="35"/>
  <c r="H238" i="35"/>
  <c r="J250" i="38"/>
  <c r="A250" i="38" s="1"/>
  <c r="AU251" i="38" l="1"/>
  <c r="D251" i="38" s="1"/>
  <c r="AV252" i="38"/>
  <c r="AS252" i="38"/>
  <c r="D217" i="36"/>
  <c r="C251" i="38"/>
  <c r="E217" i="36"/>
  <c r="A239" i="35"/>
  <c r="K218" i="36"/>
  <c r="AT240" i="35"/>
  <c r="B239" i="35" l="1"/>
  <c r="L218" i="36"/>
  <c r="C218" i="36" s="1"/>
  <c r="A218" i="36" s="1"/>
  <c r="AT252" i="38"/>
  <c r="C252" i="38" s="1"/>
  <c r="AR240" i="35"/>
  <c r="J251" i="38"/>
  <c r="A251" i="38" s="1"/>
  <c r="J239" i="35"/>
  <c r="F239" i="35" l="1"/>
  <c r="E252" i="38"/>
  <c r="AU252" i="38" s="1"/>
  <c r="D252" i="38" s="1"/>
  <c r="F218" i="36"/>
  <c r="H218" i="36"/>
  <c r="B218" i="36"/>
  <c r="I218" i="36" s="1"/>
  <c r="G218" i="36"/>
  <c r="M219" i="36"/>
  <c r="D239" i="35"/>
  <c r="H239" i="35"/>
  <c r="AS240" i="35"/>
  <c r="C240" i="35" s="1"/>
  <c r="E239" i="35"/>
  <c r="I239" i="35"/>
  <c r="G239" i="35"/>
  <c r="AV253" i="38" l="1"/>
  <c r="AS253" i="38"/>
  <c r="AT253" i="38" s="1"/>
  <c r="E253" i="38" s="1"/>
  <c r="D218" i="36"/>
  <c r="K219" i="36"/>
  <c r="E218" i="36"/>
  <c r="AT241" i="35"/>
  <c r="J252" i="38"/>
  <c r="A252" i="38" s="1"/>
  <c r="A240" i="35"/>
  <c r="AU253" i="38" l="1"/>
  <c r="D253" i="38" s="1"/>
  <c r="AS254" i="38"/>
  <c r="AV254" i="38"/>
  <c r="L219" i="36"/>
  <c r="C219" i="36" s="1"/>
  <c r="A219" i="36" s="1"/>
  <c r="AR241" i="35"/>
  <c r="C253" i="38"/>
  <c r="B240" i="35"/>
  <c r="J240" i="35"/>
  <c r="E240" i="35" l="1"/>
  <c r="F240" i="35"/>
  <c r="D240" i="35"/>
  <c r="H240" i="35"/>
  <c r="I240" i="35"/>
  <c r="AS241" i="35"/>
  <c r="C241" i="35" s="1"/>
  <c r="M220" i="36"/>
  <c r="G219" i="36"/>
  <c r="F219" i="36"/>
  <c r="H219" i="36"/>
  <c r="B219" i="36"/>
  <c r="I219" i="36" s="1"/>
  <c r="AT254" i="38"/>
  <c r="E254" i="38" s="1"/>
  <c r="G240" i="35"/>
  <c r="J253" i="38"/>
  <c r="A253" i="38" s="1"/>
  <c r="D219" i="36" l="1"/>
  <c r="AT242" i="35"/>
  <c r="AR242" i="35" s="1"/>
  <c r="AU254" i="38"/>
  <c r="D254" i="38" s="1"/>
  <c r="AS255" i="38"/>
  <c r="AV255" i="38"/>
  <c r="E219" i="36"/>
  <c r="K220" i="36"/>
  <c r="C254" i="38"/>
  <c r="A241" i="35"/>
  <c r="L220" i="36" l="1"/>
  <c r="C220" i="36" s="1"/>
  <c r="A220" i="36" s="1"/>
  <c r="AS242" i="35"/>
  <c r="C242" i="35" s="1"/>
  <c r="AT255" i="38"/>
  <c r="C255" i="38" s="1"/>
  <c r="B241" i="35"/>
  <c r="J254" i="38"/>
  <c r="A254" i="38" s="1"/>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H242" i="35" l="1"/>
  <c r="G242" i="35"/>
  <c r="D242" i="35"/>
  <c r="F242" i="35"/>
  <c r="E242" i="35"/>
  <c r="L221" i="36"/>
  <c r="C221" i="36" s="1"/>
  <c r="A221" i="36" s="1"/>
  <c r="AT256" i="38"/>
  <c r="E256" i="38" s="1"/>
  <c r="J255" i="38"/>
  <c r="A255" i="38" s="1"/>
  <c r="AS243" i="35"/>
  <c r="C243" i="35" s="1"/>
  <c r="I242" i="35"/>
  <c r="AT244" i="35" l="1"/>
  <c r="AR244" i="35" s="1"/>
  <c r="AU256" i="38"/>
  <c r="D256" i="38" s="1"/>
  <c r="AV257" i="38"/>
  <c r="AS257" i="38"/>
  <c r="G221" i="36"/>
  <c r="B221" i="36"/>
  <c r="I221" i="36" s="1"/>
  <c r="H221" i="36"/>
  <c r="F221" i="36"/>
  <c r="C256" i="38"/>
  <c r="M222" i="36"/>
  <c r="A243" i="35"/>
  <c r="D221" i="36" l="1"/>
  <c r="AT257" i="38"/>
  <c r="C257" i="38" s="1"/>
  <c r="J256" i="38"/>
  <c r="A256"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D244" i="35" l="1"/>
  <c r="K223" i="36"/>
  <c r="E222" i="36"/>
  <c r="F244" i="35"/>
  <c r="H244" i="35"/>
  <c r="I244" i="35"/>
  <c r="AS245" i="35"/>
  <c r="C245" i="35" s="1"/>
  <c r="AT258" i="38"/>
  <c r="E258" i="38" s="1"/>
  <c r="G244" i="35"/>
  <c r="E244" i="35"/>
  <c r="J257" i="38"/>
  <c r="A257" i="38" s="1"/>
  <c r="D222" i="36"/>
  <c r="C258" i="38" l="1"/>
  <c r="AU258" i="38"/>
  <c r="D258" i="38" s="1"/>
  <c r="AV259" i="38"/>
  <c r="AS259" i="38"/>
  <c r="A245" i="35"/>
  <c r="L223" i="36"/>
  <c r="C223" i="36" s="1"/>
  <c r="A223" i="36" s="1"/>
  <c r="AT246" i="35"/>
  <c r="AR246" i="35" l="1"/>
  <c r="M224" i="36"/>
  <c r="B223" i="36"/>
  <c r="I223" i="36" s="1"/>
  <c r="F223" i="36"/>
  <c r="H223" i="36"/>
  <c r="G223" i="36"/>
  <c r="B245" i="35"/>
  <c r="AT259" i="38"/>
  <c r="E259" i="38" s="1"/>
  <c r="J258" i="38"/>
  <c r="A258" i="38" s="1"/>
  <c r="J245" i="35"/>
  <c r="H245" i="35" l="1"/>
  <c r="F245" i="35"/>
  <c r="D223" i="36"/>
  <c r="AU259" i="38"/>
  <c r="D259" i="38" s="1"/>
  <c r="AV260" i="38"/>
  <c r="AS260" i="38"/>
  <c r="C259" i="38"/>
  <c r="K224" i="36"/>
  <c r="E245" i="35"/>
  <c r="I245" i="35"/>
  <c r="G245" i="35"/>
  <c r="E223" i="36"/>
  <c r="AS246" i="35"/>
  <c r="C246" i="35" s="1"/>
  <c r="D245" i="35"/>
  <c r="AT260" i="38" l="1"/>
  <c r="E260" i="38" s="1"/>
  <c r="L224" i="36"/>
  <c r="C224" i="36" s="1"/>
  <c r="A224" i="36" s="1"/>
  <c r="A246" i="35"/>
  <c r="AT247" i="35"/>
  <c r="J259" i="38"/>
  <c r="A259" i="38" s="1"/>
  <c r="AU260" i="38" l="1"/>
  <c r="D260" i="38" s="1"/>
  <c r="AV261" i="38"/>
  <c r="AS261" i="38"/>
  <c r="AR247" i="35"/>
  <c r="M225" i="36"/>
  <c r="B246" i="35"/>
  <c r="C260" i="38"/>
  <c r="G224" i="36"/>
  <c r="H224" i="36"/>
  <c r="B224" i="36"/>
  <c r="I224" i="36" s="1"/>
  <c r="F224" i="36"/>
  <c r="J246" i="35"/>
  <c r="I246" i="35" l="1"/>
  <c r="D246" i="35"/>
  <c r="G246" i="35"/>
  <c r="H246" i="35"/>
  <c r="F246" i="35"/>
  <c r="E246" i="35"/>
  <c r="AS247" i="35"/>
  <c r="C247" i="35" s="1"/>
  <c r="K225" i="36"/>
  <c r="D224" i="36"/>
  <c r="AT261" i="38"/>
  <c r="C261" i="38" s="1"/>
  <c r="E224" i="36"/>
  <c r="J260" i="38"/>
  <c r="A260" i="38" s="1"/>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AT249" i="35" l="1"/>
  <c r="AR249" i="35" s="1"/>
  <c r="AT262" i="38"/>
  <c r="E262" i="38" s="1"/>
  <c r="J261" i="38"/>
  <c r="A261"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D248" i="35" l="1"/>
  <c r="I248" i="35"/>
  <c r="G248" i="35"/>
  <c r="E248" i="35"/>
  <c r="F248" i="35"/>
  <c r="H248" i="35"/>
  <c r="AT263" i="38"/>
  <c r="E263" i="38" s="1"/>
  <c r="H226" i="36"/>
  <c r="G226" i="36"/>
  <c r="F226" i="36"/>
  <c r="B226" i="36"/>
  <c r="I226" i="36" s="1"/>
  <c r="M227" i="36"/>
  <c r="AT250" i="35"/>
  <c r="J262" i="38"/>
  <c r="A262" i="38" s="1"/>
  <c r="A249" i="35"/>
  <c r="D226" i="36" l="1"/>
  <c r="E226" i="36"/>
  <c r="AU263" i="38"/>
  <c r="D263" i="38" s="1"/>
  <c r="AV264" i="38"/>
  <c r="AS264" i="38"/>
  <c r="C263" i="38"/>
  <c r="AR250" i="35"/>
  <c r="K227" i="36"/>
  <c r="B249" i="35"/>
  <c r="J249" i="35"/>
  <c r="E249" i="35" l="1"/>
  <c r="L227" i="36"/>
  <c r="C227" i="36" s="1"/>
  <c r="A227" i="36" s="1"/>
  <c r="AS250" i="35"/>
  <c r="C250" i="35" s="1"/>
  <c r="G249" i="35"/>
  <c r="H249" i="35"/>
  <c r="AT264" i="38"/>
  <c r="C264" i="38" s="1"/>
  <c r="I249" i="35"/>
  <c r="F249" i="35"/>
  <c r="D249" i="35"/>
  <c r="J263" i="38"/>
  <c r="A263" i="38" s="1"/>
  <c r="E264" i="38" l="1"/>
  <c r="A250" i="35"/>
  <c r="AT251" i="35"/>
  <c r="M228" i="36"/>
  <c r="H227" i="36"/>
  <c r="B227" i="36"/>
  <c r="I227" i="36" s="1"/>
  <c r="F227" i="36"/>
  <c r="G227" i="36"/>
  <c r="E227" i="36" l="1"/>
  <c r="D227" i="36"/>
  <c r="B250" i="35"/>
  <c r="AR251" i="35"/>
  <c r="K228" i="36"/>
  <c r="AU264" i="38"/>
  <c r="D264" i="38" s="1"/>
  <c r="AV265" i="38"/>
  <c r="AS265" i="38"/>
  <c r="J250" i="35"/>
  <c r="D250" i="35" l="1"/>
  <c r="F250" i="35"/>
  <c r="H250" i="35"/>
  <c r="E250" i="35"/>
  <c r="I250" i="35"/>
  <c r="AT265" i="38"/>
  <c r="E265" i="38" s="1"/>
  <c r="J264" i="38"/>
  <c r="A264" i="38" s="1"/>
  <c r="G250" i="35"/>
  <c r="AS251" i="35"/>
  <c r="C251" i="35" s="1"/>
  <c r="L228" i="36"/>
  <c r="C228" i="36" s="1"/>
  <c r="A228" i="36" s="1"/>
  <c r="AU265" i="38" l="1"/>
  <c r="D265" i="38" s="1"/>
  <c r="AV266" i="38"/>
  <c r="AS266" i="38"/>
  <c r="B228" i="36"/>
  <c r="I228" i="36" s="1"/>
  <c r="H228" i="36"/>
  <c r="G228" i="36"/>
  <c r="F228" i="36"/>
  <c r="M229" i="36"/>
  <c r="A251" i="35"/>
  <c r="AT252" i="35"/>
  <c r="C265" i="38"/>
  <c r="D228" i="36" l="1"/>
  <c r="E228" i="36"/>
  <c r="K229" i="36"/>
  <c r="B251" i="35"/>
  <c r="AT266" i="38"/>
  <c r="E266" i="38" s="1"/>
  <c r="AR252" i="35"/>
  <c r="J265" i="38"/>
  <c r="A265" i="38" s="1"/>
  <c r="J251" i="35"/>
  <c r="D251" i="35" l="1"/>
  <c r="AU266" i="38"/>
  <c r="D266" i="38" s="1"/>
  <c r="AV267" i="38"/>
  <c r="AS267" i="38"/>
  <c r="AS252" i="35"/>
  <c r="C252" i="35" s="1"/>
  <c r="E251" i="35"/>
  <c r="G251" i="35"/>
  <c r="H251" i="35"/>
  <c r="F251" i="35"/>
  <c r="C266" i="38"/>
  <c r="I251" i="35"/>
  <c r="L229" i="36"/>
  <c r="C229" i="36" s="1"/>
  <c r="A229" i="36" s="1"/>
  <c r="M230" i="36" l="1"/>
  <c r="K230" i="36" s="1"/>
  <c r="A252" i="35"/>
  <c r="AT253" i="35"/>
  <c r="AT267" i="38"/>
  <c r="C267" i="38" s="1"/>
  <c r="H229" i="36"/>
  <c r="F229" i="36"/>
  <c r="B229" i="36"/>
  <c r="I229" i="36" s="1"/>
  <c r="G229" i="36"/>
  <c r="J266" i="38"/>
  <c r="A266" i="38" s="1"/>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AT254" i="35" l="1"/>
  <c r="AR254" i="35" s="1"/>
  <c r="AT268" i="38"/>
  <c r="E268" i="38" s="1"/>
  <c r="K231" i="36"/>
  <c r="D230" i="36"/>
  <c r="E230" i="36"/>
  <c r="J267" i="38"/>
  <c r="A267" i="38" s="1"/>
  <c r="A253" i="35"/>
  <c r="AU268" i="38" l="1"/>
  <c r="D268" i="38" s="1"/>
  <c r="AV269" i="38"/>
  <c r="AS269" i="38"/>
  <c r="AS254" i="35"/>
  <c r="C254" i="35" s="1"/>
  <c r="L231" i="36"/>
  <c r="C231" i="36" s="1"/>
  <c r="A231" i="36" s="1"/>
  <c r="C268" i="38"/>
  <c r="B253" i="35"/>
  <c r="J253" i="35"/>
  <c r="I253" i="35" l="1"/>
  <c r="H231" i="36"/>
  <c r="B231" i="36"/>
  <c r="I231" i="36" s="1"/>
  <c r="G231" i="36"/>
  <c r="F231" i="36"/>
  <c r="M232" i="36"/>
  <c r="AT269" i="38"/>
  <c r="C269" i="38" s="1"/>
  <c r="A254" i="35"/>
  <c r="AT255" i="35"/>
  <c r="D253" i="35"/>
  <c r="E253" i="35"/>
  <c r="H253" i="35"/>
  <c r="J268" i="38"/>
  <c r="A268" i="38" s="1"/>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AT256" i="35" l="1"/>
  <c r="AR256" i="35" s="1"/>
  <c r="B232" i="36"/>
  <c r="I232" i="36" s="1"/>
  <c r="F232" i="36"/>
  <c r="H232" i="36"/>
  <c r="G232" i="36"/>
  <c r="M233" i="36"/>
  <c r="J269" i="38"/>
  <c r="A269" i="38" s="1"/>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M234" i="36" l="1"/>
  <c r="B233" i="36"/>
  <c r="I233" i="36" s="1"/>
  <c r="F233" i="36"/>
  <c r="H233" i="36"/>
  <c r="G233" i="36"/>
  <c r="AT271" i="38"/>
  <c r="C271" i="38" s="1"/>
  <c r="J270" i="38"/>
  <c r="A270" i="38" s="1"/>
  <c r="B256" i="35"/>
  <c r="AR257" i="35"/>
  <c r="J256" i="35"/>
  <c r="D256" i="35" l="1"/>
  <c r="E233" i="36"/>
  <c r="E271" i="38"/>
  <c r="AV272" i="38" s="1"/>
  <c r="H256" i="35"/>
  <c r="G256" i="35"/>
  <c r="E256" i="35"/>
  <c r="F256" i="35"/>
  <c r="I256" i="35"/>
  <c r="AS257" i="35"/>
  <c r="C257" i="35" s="1"/>
  <c r="D233" i="36"/>
  <c r="K234" i="36"/>
  <c r="AS272" i="38" l="1"/>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I257" i="35" l="1"/>
  <c r="H257" i="35"/>
  <c r="E257" i="35"/>
  <c r="F257" i="35"/>
  <c r="AS258" i="35"/>
  <c r="C258" i="35" s="1"/>
  <c r="D234" i="36"/>
  <c r="E234" i="36"/>
  <c r="AT273" i="38"/>
  <c r="C273" i="38" s="1"/>
  <c r="K235" i="36"/>
  <c r="D257" i="35"/>
  <c r="J272" i="38"/>
  <c r="A272" i="38" s="1"/>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G258" i="35" l="1"/>
  <c r="D258" i="35"/>
  <c r="AT274" i="38"/>
  <c r="E274" i="38" s="1"/>
  <c r="I258" i="35"/>
  <c r="D235" i="36"/>
  <c r="E235" i="36"/>
  <c r="F258" i="35"/>
  <c r="K236" i="36"/>
  <c r="H258" i="35"/>
  <c r="J273" i="38"/>
  <c r="A273" i="38" s="1"/>
  <c r="A259" i="35"/>
  <c r="AT260" i="35"/>
  <c r="E258" i="35"/>
  <c r="AU274" i="38" l="1"/>
  <c r="D274" i="38" s="1"/>
  <c r="AV275" i="38"/>
  <c r="AS275" i="38"/>
  <c r="L236" i="36"/>
  <c r="C236" i="36" s="1"/>
  <c r="A236" i="36" s="1"/>
  <c r="C274" i="38"/>
  <c r="B259" i="35"/>
  <c r="AR260" i="35"/>
  <c r="J259" i="35"/>
  <c r="E259" i="35" l="1"/>
  <c r="F259" i="35"/>
  <c r="D259" i="35"/>
  <c r="H259" i="35"/>
  <c r="M237" i="36"/>
  <c r="F236" i="36"/>
  <c r="B236" i="36"/>
  <c r="I236" i="36" s="1"/>
  <c r="G236" i="36"/>
  <c r="H236" i="36"/>
  <c r="AS260" i="35"/>
  <c r="C260" i="35" s="1"/>
  <c r="AT275" i="38"/>
  <c r="C275" i="38" s="1"/>
  <c r="G259" i="35"/>
  <c r="I259" i="35"/>
  <c r="J274" i="38"/>
  <c r="A274" i="38" s="1"/>
  <c r="E275" i="38" l="1"/>
  <c r="AS276" i="38" s="1"/>
  <c r="AT276" i="38" s="1"/>
  <c r="E276" i="38" s="1"/>
  <c r="D236" i="36"/>
  <c r="A260" i="35"/>
  <c r="E236" i="36"/>
  <c r="AT261" i="35"/>
  <c r="K237" i="36"/>
  <c r="AV276" i="38" l="1"/>
  <c r="AU276" i="38" s="1"/>
  <c r="D276" i="38" s="1"/>
  <c r="AU275" i="38"/>
  <c r="D275" i="38" s="1"/>
  <c r="AR261" i="35"/>
  <c r="B260" i="35"/>
  <c r="C276" i="38"/>
  <c r="L237" i="36"/>
  <c r="C237" i="36" s="1"/>
  <c r="A237" i="36" s="1"/>
  <c r="J260" i="35"/>
  <c r="G260" i="35" l="1"/>
  <c r="AS277" i="38"/>
  <c r="AT277" i="38" s="1"/>
  <c r="C277" i="38" s="1"/>
  <c r="AV277" i="38"/>
  <c r="J275" i="38"/>
  <c r="A275" i="38" s="1"/>
  <c r="F260" i="35"/>
  <c r="H260" i="35"/>
  <c r="D260" i="35"/>
  <c r="M238" i="36"/>
  <c r="AS261" i="35"/>
  <c r="C261" i="35" s="1"/>
  <c r="H237" i="36"/>
  <c r="G237" i="36"/>
  <c r="F237" i="36"/>
  <c r="B237" i="36"/>
  <c r="I237" i="36" s="1"/>
  <c r="E260" i="35"/>
  <c r="J276" i="38"/>
  <c r="A276" i="38" s="1"/>
  <c r="I260" i="35"/>
  <c r="AT262" i="35" l="1"/>
  <c r="AR262" i="35" s="1"/>
  <c r="K238" i="36"/>
  <c r="D237" i="36"/>
  <c r="E277" i="38"/>
  <c r="A261" i="35"/>
  <c r="E237" i="36"/>
  <c r="AU277" i="38" l="1"/>
  <c r="D277" i="38" s="1"/>
  <c r="AS278" i="38"/>
  <c r="AV278" i="38"/>
  <c r="L238" i="36"/>
  <c r="C238" i="36" s="1"/>
  <c r="A238" i="36" s="1"/>
  <c r="B261" i="35"/>
  <c r="AS262" i="35"/>
  <c r="C262" i="35" s="1"/>
  <c r="J261" i="35"/>
  <c r="I261" i="35" l="1"/>
  <c r="G261" i="35"/>
  <c r="E261" i="35"/>
  <c r="H261" i="35"/>
  <c r="D261" i="35"/>
  <c r="F261" i="35"/>
  <c r="H238" i="36"/>
  <c r="F238" i="36"/>
  <c r="G238" i="36"/>
  <c r="B238" i="36"/>
  <c r="I238" i="36" s="1"/>
  <c r="M239" i="36"/>
  <c r="AT278" i="38"/>
  <c r="C278" i="38" s="1"/>
  <c r="A262" i="35"/>
  <c r="AT263" i="35"/>
  <c r="J277" i="38"/>
  <c r="A277" i="38" s="1"/>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G263" i="35" l="1"/>
  <c r="F263" i="35"/>
  <c r="I263" i="35"/>
  <c r="AT280" i="38"/>
  <c r="E280" i="38" s="1"/>
  <c r="AS264" i="35"/>
  <c r="C264" i="35" s="1"/>
  <c r="L240" i="36"/>
  <c r="C240" i="36" s="1"/>
  <c r="A240" i="36" s="1"/>
  <c r="E263" i="35"/>
  <c r="D263" i="35"/>
  <c r="H263" i="35"/>
  <c r="J279" i="38"/>
  <c r="A279" i="38" s="1"/>
  <c r="AT265" i="35" l="1"/>
  <c r="AR265" i="35" s="1"/>
  <c r="AU280" i="38"/>
  <c r="D280" i="38" s="1"/>
  <c r="AV281" i="38"/>
  <c r="AS281" i="38"/>
  <c r="M241" i="36"/>
  <c r="G240" i="36"/>
  <c r="H240" i="36"/>
  <c r="B240" i="36"/>
  <c r="I240" i="36" s="1"/>
  <c r="F240" i="36"/>
  <c r="A264" i="35"/>
  <c r="C280" i="38"/>
  <c r="K241" i="36" l="1"/>
  <c r="D240" i="36"/>
  <c r="AT281" i="38"/>
  <c r="E281" i="38" s="1"/>
  <c r="AS265" i="35"/>
  <c r="C265" i="35" s="1"/>
  <c r="J280" i="38"/>
  <c r="A280" i="38" s="1"/>
  <c r="B264" i="35"/>
  <c r="E240" i="36"/>
  <c r="J264" i="35"/>
  <c r="AU281" i="38" l="1"/>
  <c r="D281" i="38" s="1"/>
  <c r="AS282" i="38"/>
  <c r="AV282" i="38"/>
  <c r="A265" i="35"/>
  <c r="G264" i="35"/>
  <c r="AT266" i="35"/>
  <c r="E264" i="35"/>
  <c r="C281" i="38"/>
  <c r="L241" i="36"/>
  <c r="C241" i="36" s="1"/>
  <c r="A241" i="36" s="1"/>
  <c r="F264" i="35"/>
  <c r="I264" i="35"/>
  <c r="D264" i="35"/>
  <c r="H264" i="35"/>
  <c r="AR266" i="35" l="1"/>
  <c r="M242" i="36"/>
  <c r="H241" i="36"/>
  <c r="G241" i="36"/>
  <c r="B241" i="36"/>
  <c r="I241" i="36" s="1"/>
  <c r="F241" i="36"/>
  <c r="B265" i="35"/>
  <c r="AT282" i="38"/>
  <c r="C282" i="38" s="1"/>
  <c r="J281" i="38"/>
  <c r="A281"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B266" i="35" l="1"/>
  <c r="M243" i="36"/>
  <c r="H242" i="36"/>
  <c r="G242" i="36"/>
  <c r="F242" i="36"/>
  <c r="B242" i="36"/>
  <c r="I242" i="36" s="1"/>
  <c r="J282" i="38"/>
  <c r="A282" i="38" s="1"/>
  <c r="AT283" i="38"/>
  <c r="E283" i="38" s="1"/>
  <c r="AS267" i="35"/>
  <c r="C267" i="35" s="1"/>
  <c r="J266" i="35"/>
  <c r="E266" i="35" l="1"/>
  <c r="E242" i="36"/>
  <c r="D242" i="36"/>
  <c r="AU283" i="38"/>
  <c r="D283" i="38" s="1"/>
  <c r="AS284" i="38"/>
  <c r="AV284" i="38"/>
  <c r="AT268" i="35"/>
  <c r="C283" i="38"/>
  <c r="K243" i="36"/>
  <c r="A267" i="35"/>
  <c r="H266" i="35"/>
  <c r="D266" i="35"/>
  <c r="F266" i="35"/>
  <c r="G266" i="35"/>
  <c r="I266" i="35"/>
  <c r="L243" i="36" l="1"/>
  <c r="C243" i="36" s="1"/>
  <c r="A243" i="36" s="1"/>
  <c r="AR268" i="35"/>
  <c r="AT284" i="38"/>
  <c r="E284" i="38" s="1"/>
  <c r="B267" i="35"/>
  <c r="J283" i="38"/>
  <c r="A283" i="38" s="1"/>
  <c r="J267" i="35"/>
  <c r="G267" i="35" l="1"/>
  <c r="H267" i="35"/>
  <c r="F267" i="35"/>
  <c r="D267" i="35"/>
  <c r="AU284" i="38"/>
  <c r="D284" i="38" s="1"/>
  <c r="AV285" i="38"/>
  <c r="AS285" i="38"/>
  <c r="C284" i="38"/>
  <c r="AS268" i="35"/>
  <c r="C268" i="35" s="1"/>
  <c r="F243" i="36"/>
  <c r="G243" i="36"/>
  <c r="B243" i="36"/>
  <c r="I243" i="36" s="1"/>
  <c r="H243" i="36"/>
  <c r="E267" i="35"/>
  <c r="I267" i="35"/>
  <c r="M244" i="36"/>
  <c r="AT269" i="35" l="1"/>
  <c r="AR269" i="35" s="1"/>
  <c r="A268" i="35"/>
  <c r="AT285" i="38"/>
  <c r="E285" i="38" s="1"/>
  <c r="K244" i="36"/>
  <c r="J284" i="38"/>
  <c r="A284" i="38" s="1"/>
  <c r="E243" i="36"/>
  <c r="D243" i="36"/>
  <c r="AU285" i="38" l="1"/>
  <c r="D285" i="38" s="1"/>
  <c r="AV286" i="38"/>
  <c r="AS286" i="38"/>
  <c r="B268" i="35"/>
  <c r="AS269" i="35"/>
  <c r="C269" i="35" s="1"/>
  <c r="C285" i="38"/>
  <c r="L244" i="36"/>
  <c r="C244" i="36" s="1"/>
  <c r="A244" i="36" s="1"/>
  <c r="J268" i="35"/>
  <c r="A269" i="35" l="1"/>
  <c r="E268" i="35"/>
  <c r="I268" i="35"/>
  <c r="H268" i="35"/>
  <c r="G268" i="35"/>
  <c r="F268" i="35"/>
  <c r="D268" i="35"/>
  <c r="AT286" i="38"/>
  <c r="E286" i="38" s="1"/>
  <c r="H244" i="36"/>
  <c r="B244" i="36"/>
  <c r="I244" i="36" s="1"/>
  <c r="F244" i="36"/>
  <c r="G244" i="36"/>
  <c r="J285" i="38"/>
  <c r="A285" i="38" s="1"/>
  <c r="M245" i="36"/>
  <c r="AT270" i="35"/>
  <c r="D244" i="36" l="1"/>
  <c r="AU286" i="38"/>
  <c r="D286" i="38" s="1"/>
  <c r="AS287" i="38"/>
  <c r="AV287" i="38"/>
  <c r="C286" i="38"/>
  <c r="K245" i="36"/>
  <c r="AR270" i="35"/>
  <c r="E244" i="36"/>
  <c r="B269" i="35"/>
  <c r="J269" i="35"/>
  <c r="G269" i="35" l="1"/>
  <c r="AS270" i="35"/>
  <c r="C270" i="35" s="1"/>
  <c r="L245" i="36"/>
  <c r="C245" i="36" s="1"/>
  <c r="A245" i="36" s="1"/>
  <c r="AT287" i="38"/>
  <c r="E287" i="38" s="1"/>
  <c r="D269" i="35"/>
  <c r="F269" i="35"/>
  <c r="E269" i="35"/>
  <c r="I269" i="35"/>
  <c r="J286" i="38"/>
  <c r="A286" i="38" s="1"/>
  <c r="H269" i="35"/>
  <c r="AT271" i="35" l="1"/>
  <c r="AR271" i="35" s="1"/>
  <c r="AU287" i="38"/>
  <c r="D287" i="38" s="1"/>
  <c r="AS288" i="38"/>
  <c r="AV288" i="38"/>
  <c r="G245" i="36"/>
  <c r="H245" i="36"/>
  <c r="B245" i="36"/>
  <c r="I245" i="36" s="1"/>
  <c r="F245" i="36"/>
  <c r="M246" i="36"/>
  <c r="C287" i="38"/>
  <c r="A270" i="35"/>
  <c r="AS271" i="35" l="1"/>
  <c r="C271" i="35" s="1"/>
  <c r="E245" i="36"/>
  <c r="B270" i="35"/>
  <c r="AT288" i="38"/>
  <c r="C288" i="38" s="1"/>
  <c r="D245" i="36"/>
  <c r="K246" i="36"/>
  <c r="J287" i="38"/>
  <c r="A287" i="38" s="1"/>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F271" i="35" l="1"/>
  <c r="G271" i="35"/>
  <c r="AT289" i="38"/>
  <c r="E289" i="38" s="1"/>
  <c r="J288" i="38"/>
  <c r="A288" i="38" s="1"/>
  <c r="K247" i="36"/>
  <c r="D246" i="36"/>
  <c r="E271" i="35"/>
  <c r="E246" i="36"/>
  <c r="A272" i="35"/>
  <c r="I271" i="35"/>
  <c r="AT273" i="35"/>
  <c r="D271" i="35"/>
  <c r="H271" i="35"/>
  <c r="AU289" i="38" l="1"/>
  <c r="D289" i="38" s="1"/>
  <c r="AS290" i="38"/>
  <c r="AV290" i="38"/>
  <c r="C289" i="38"/>
  <c r="B272" i="35"/>
  <c r="L247" i="36"/>
  <c r="C247" i="36" s="1"/>
  <c r="A247" i="36" s="1"/>
  <c r="AR273" i="35"/>
  <c r="J272" i="35"/>
  <c r="D272" i="35" l="1"/>
  <c r="M248" i="36"/>
  <c r="K248" i="36" s="1"/>
  <c r="F272" i="35"/>
  <c r="I272" i="35"/>
  <c r="G272" i="35"/>
  <c r="H272" i="35"/>
  <c r="E272" i="35"/>
  <c r="AS273" i="35"/>
  <c r="C273" i="35" s="1"/>
  <c r="AT290" i="38"/>
  <c r="E290" i="38" s="1"/>
  <c r="H247" i="36"/>
  <c r="B247" i="36"/>
  <c r="I247" i="36" s="1"/>
  <c r="G247" i="36"/>
  <c r="F247" i="36"/>
  <c r="J289" i="38"/>
  <c r="A289" i="38" s="1"/>
  <c r="E247" i="36" l="1"/>
  <c r="AU290" i="38"/>
  <c r="D290" i="38" s="1"/>
  <c r="AS291" i="38"/>
  <c r="AV291" i="38"/>
  <c r="L248" i="36"/>
  <c r="C248" i="36" s="1"/>
  <c r="A248" i="36" s="1"/>
  <c r="A273" i="35"/>
  <c r="AT274" i="35"/>
  <c r="C290" i="38"/>
  <c r="D247" i="36"/>
  <c r="AR274" i="35" l="1"/>
  <c r="B273" i="35"/>
  <c r="G248" i="36"/>
  <c r="H248" i="36"/>
  <c r="B248" i="36"/>
  <c r="I248" i="36" s="1"/>
  <c r="F248" i="36"/>
  <c r="M249" i="36"/>
  <c r="AT291" i="38"/>
  <c r="C291" i="38" s="1"/>
  <c r="J290" i="38"/>
  <c r="A290"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AT292" i="38" l="1"/>
  <c r="E292" i="38" s="1"/>
  <c r="J291" i="38"/>
  <c r="A291"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B275" i="35" l="1"/>
  <c r="AR276" i="35"/>
  <c r="L250" i="36"/>
  <c r="C250" i="36" s="1"/>
  <c r="A250" i="36" s="1"/>
  <c r="AT293" i="38"/>
  <c r="E293" i="38" s="1"/>
  <c r="J292" i="38"/>
  <c r="A292" i="38" s="1"/>
  <c r="J275" i="35"/>
  <c r="AU293" i="38" l="1"/>
  <c r="D293" i="38" s="1"/>
  <c r="AV294" i="38"/>
  <c r="AS294" i="38"/>
  <c r="M251" i="36"/>
  <c r="AS276" i="35"/>
  <c r="C276" i="35" s="1"/>
  <c r="F275" i="35"/>
  <c r="G275" i="35"/>
  <c r="H250" i="36"/>
  <c r="B250" i="36"/>
  <c r="I250" i="36" s="1"/>
  <c r="F250" i="36"/>
  <c r="G250" i="36"/>
  <c r="D275" i="35"/>
  <c r="C293" i="38"/>
  <c r="E275" i="35"/>
  <c r="H275" i="35"/>
  <c r="I275" i="35"/>
  <c r="A276" i="35" l="1"/>
  <c r="AT277" i="35"/>
  <c r="K251" i="36"/>
  <c r="AT294" i="38"/>
  <c r="E294" i="38" s="1"/>
  <c r="E250" i="36"/>
  <c r="D250" i="36"/>
  <c r="J293" i="38"/>
  <c r="A293" i="38" s="1"/>
  <c r="AU294" i="38" l="1"/>
  <c r="D294" i="38" s="1"/>
  <c r="AV295" i="38"/>
  <c r="AS295" i="38"/>
  <c r="L251" i="36"/>
  <c r="C251" i="36" s="1"/>
  <c r="A251" i="36" s="1"/>
  <c r="AR277" i="35"/>
  <c r="C294" i="38"/>
  <c r="B276" i="35"/>
  <c r="J276" i="35"/>
  <c r="I276" i="35" l="1"/>
  <c r="H276" i="35"/>
  <c r="E276" i="35"/>
  <c r="F276" i="35"/>
  <c r="AS277" i="35"/>
  <c r="C277" i="35" s="1"/>
  <c r="M252" i="36"/>
  <c r="G251" i="36"/>
  <c r="H251" i="36"/>
  <c r="B251" i="36"/>
  <c r="I251" i="36" s="1"/>
  <c r="F251" i="36"/>
  <c r="AT295" i="38"/>
  <c r="C295" i="38" s="1"/>
  <c r="D276" i="35"/>
  <c r="G276" i="35"/>
  <c r="J294" i="38"/>
  <c r="A294" i="38" s="1"/>
  <c r="E295" i="38" l="1"/>
  <c r="AU295" i="38" s="1"/>
  <c r="D295" i="38" s="1"/>
  <c r="E251" i="36"/>
  <c r="D251" i="36"/>
  <c r="K252" i="36"/>
  <c r="A277" i="35"/>
  <c r="AT278" i="35"/>
  <c r="AV296" i="38" l="1"/>
  <c r="AS296" i="38"/>
  <c r="AT296" i="38" s="1"/>
  <c r="C296" i="38" s="1"/>
  <c r="AR278" i="35"/>
  <c r="L252" i="36"/>
  <c r="C252" i="36" s="1"/>
  <c r="A252" i="36" s="1"/>
  <c r="J295" i="38"/>
  <c r="A295" i="38" s="1"/>
  <c r="B277" i="35"/>
  <c r="J277" i="35"/>
  <c r="G277" i="35" l="1"/>
  <c r="F277" i="35"/>
  <c r="H277" i="35"/>
  <c r="D277" i="35"/>
  <c r="B252" i="36"/>
  <c r="I252" i="36" s="1"/>
  <c r="F252" i="36"/>
  <c r="H252" i="36"/>
  <c r="G252" i="36"/>
  <c r="M253" i="36"/>
  <c r="AS278" i="35"/>
  <c r="C278" i="35" s="1"/>
  <c r="E296" i="38"/>
  <c r="E277" i="35"/>
  <c r="I277" i="35"/>
  <c r="D252" i="36" l="1"/>
  <c r="K253" i="36"/>
  <c r="AT279" i="35"/>
  <c r="A278" i="35"/>
  <c r="E252" i="36"/>
  <c r="AU296" i="38"/>
  <c r="D296" i="38" s="1"/>
  <c r="AV297" i="38"/>
  <c r="AS297" i="38"/>
  <c r="AT297" i="38" l="1"/>
  <c r="E297" i="38" s="1"/>
  <c r="J296" i="38"/>
  <c r="A296" i="38" s="1"/>
  <c r="B278" i="35"/>
  <c r="AR279" i="35"/>
  <c r="L253" i="36"/>
  <c r="C253" i="36" s="1"/>
  <c r="A253" i="36" s="1"/>
  <c r="J278" i="35"/>
  <c r="E278" i="35" l="1"/>
  <c r="AU297" i="38"/>
  <c r="D297" i="38" s="1"/>
  <c r="AV298" i="38"/>
  <c r="AS298" i="38"/>
  <c r="H278" i="35"/>
  <c r="H253" i="36"/>
  <c r="F253" i="36"/>
  <c r="B253" i="36"/>
  <c r="I253" i="36" s="1"/>
  <c r="G253" i="36"/>
  <c r="F278" i="35"/>
  <c r="I278" i="35"/>
  <c r="M254" i="36"/>
  <c r="AS279" i="35"/>
  <c r="C279" i="35" s="1"/>
  <c r="C297" i="38"/>
  <c r="D278" i="35"/>
  <c r="G278" i="35"/>
  <c r="D253" i="36" l="1"/>
  <c r="AT298" i="38"/>
  <c r="E298" i="38" s="1"/>
  <c r="A279" i="35"/>
  <c r="AT280" i="35"/>
  <c r="K254" i="36"/>
  <c r="J297" i="38"/>
  <c r="A297" i="38" s="1"/>
  <c r="E253" i="36"/>
  <c r="AU298" i="38" l="1"/>
  <c r="D298" i="38" s="1"/>
  <c r="AS299" i="38"/>
  <c r="AV299" i="38"/>
  <c r="B279" i="35"/>
  <c r="C298" i="38"/>
  <c r="AR280" i="35"/>
  <c r="L254" i="36"/>
  <c r="C254" i="36" s="1"/>
  <c r="A254" i="36" s="1"/>
  <c r="J279" i="35"/>
  <c r="F279" i="35" l="1"/>
  <c r="G279" i="35"/>
  <c r="H279" i="35"/>
  <c r="E279" i="35"/>
  <c r="I279" i="35"/>
  <c r="D279" i="35"/>
  <c r="AT299" i="38"/>
  <c r="E299" i="38" s="1"/>
  <c r="AS300" i="38" s="1"/>
  <c r="G254" i="36"/>
  <c r="B254" i="36"/>
  <c r="I254" i="36" s="1"/>
  <c r="H254" i="36"/>
  <c r="F254" i="36"/>
  <c r="M255" i="36"/>
  <c r="AS280" i="35"/>
  <c r="C280" i="35" s="1"/>
  <c r="J298" i="38"/>
  <c r="A298" i="38" s="1"/>
  <c r="AT300" i="38" l="1"/>
  <c r="C300" i="38" s="1"/>
  <c r="AV300" i="38"/>
  <c r="E254" i="36"/>
  <c r="D254" i="36"/>
  <c r="AU299" i="38"/>
  <c r="D299" i="38" s="1"/>
  <c r="C299" i="38"/>
  <c r="K255" i="36"/>
  <c r="A280" i="35"/>
  <c r="AT281" i="35"/>
  <c r="E300" i="38" l="1"/>
  <c r="AV301" i="38" s="1"/>
  <c r="L255" i="36"/>
  <c r="C255" i="36" s="1"/>
  <c r="A255" i="36" s="1"/>
  <c r="AR281" i="35"/>
  <c r="B280" i="35"/>
  <c r="J299" i="38"/>
  <c r="A299" i="38" s="1"/>
  <c r="J280" i="35"/>
  <c r="D280" i="35" l="1"/>
  <c r="AS301" i="38"/>
  <c r="AU300" i="38"/>
  <c r="D300" i="38" s="1"/>
  <c r="G280" i="35"/>
  <c r="H280" i="35"/>
  <c r="F280" i="35"/>
  <c r="E280" i="35"/>
  <c r="I280" i="35"/>
  <c r="AS281" i="35"/>
  <c r="C281" i="35" s="1"/>
  <c r="M256" i="36"/>
  <c r="G255" i="36"/>
  <c r="F255" i="36"/>
  <c r="B255" i="36"/>
  <c r="I255" i="36" s="1"/>
  <c r="H255" i="36"/>
  <c r="AT282" i="35" l="1"/>
  <c r="AR282" i="35" s="1"/>
  <c r="J300" i="38"/>
  <c r="A300" i="38" s="1"/>
  <c r="AT301" i="38"/>
  <c r="C301" i="38" s="1"/>
  <c r="D255" i="36"/>
  <c r="A281" i="35"/>
  <c r="K256" i="36"/>
  <c r="E255" i="36"/>
  <c r="E301" i="38" l="1"/>
  <c r="B281" i="35"/>
  <c r="L256" i="36"/>
  <c r="C256" i="36" s="1"/>
  <c r="A256" i="36" s="1"/>
  <c r="AS282" i="35"/>
  <c r="C282" i="35" s="1"/>
  <c r="J281" i="35"/>
  <c r="AT283" i="35" l="1"/>
  <c r="AR283" i="35" s="1"/>
  <c r="I281" i="35"/>
  <c r="AU301" i="38"/>
  <c r="D301" i="38" s="1"/>
  <c r="AV302" i="38"/>
  <c r="AS302" i="38"/>
  <c r="A282" i="35"/>
  <c r="D281" i="35"/>
  <c r="B256" i="36"/>
  <c r="I256" i="36" s="1"/>
  <c r="H256" i="36"/>
  <c r="F256" i="36"/>
  <c r="G256" i="36"/>
  <c r="M257" i="36"/>
  <c r="E281" i="35"/>
  <c r="H281" i="35"/>
  <c r="F281" i="35"/>
  <c r="G281" i="35"/>
  <c r="AT302" i="38" l="1"/>
  <c r="C302" i="38" s="1"/>
  <c r="J301" i="38"/>
  <c r="A301" i="38" s="1"/>
  <c r="D256" i="36"/>
  <c r="E256" i="36"/>
  <c r="B282" i="35"/>
  <c r="AS283" i="35"/>
  <c r="C283" i="35" s="1"/>
  <c r="K257" i="36"/>
  <c r="J282" i="35"/>
  <c r="I282" i="35" l="1"/>
  <c r="E302" i="38"/>
  <c r="AT284" i="35"/>
  <c r="A283" i="35"/>
  <c r="E282" i="35"/>
  <c r="F282" i="35"/>
  <c r="D282" i="35"/>
  <c r="G282" i="35"/>
  <c r="H282" i="35"/>
  <c r="L257" i="36"/>
  <c r="C257" i="36" s="1"/>
  <c r="A257" i="36" s="1"/>
  <c r="AU302" i="38" l="1"/>
  <c r="D302" i="38" s="1"/>
  <c r="AV303" i="38"/>
  <c r="AS303" i="38"/>
  <c r="M258" i="36"/>
  <c r="F257" i="36"/>
  <c r="G257" i="36"/>
  <c r="H257" i="36"/>
  <c r="B257" i="36"/>
  <c r="I257" i="36" s="1"/>
  <c r="B283" i="35"/>
  <c r="AR284" i="35"/>
  <c r="J283" i="35"/>
  <c r="F283" i="35" l="1"/>
  <c r="AT303" i="38"/>
  <c r="C303" i="38" s="1"/>
  <c r="J302" i="38"/>
  <c r="A302" i="38" s="1"/>
  <c r="I283" i="35"/>
  <c r="AS284" i="35"/>
  <c r="C284" i="35" s="1"/>
  <c r="G283" i="35"/>
  <c r="E283" i="35"/>
  <c r="H283" i="35"/>
  <c r="E257" i="36"/>
  <c r="D257" i="36"/>
  <c r="D283" i="35"/>
  <c r="K258" i="36"/>
  <c r="E303" i="38" l="1"/>
  <c r="L258" i="36"/>
  <c r="C258" i="36" s="1"/>
  <c r="A258" i="36" s="1"/>
  <c r="AT285" i="35"/>
  <c r="A284" i="35"/>
  <c r="AU303" i="38" l="1"/>
  <c r="D303" i="38" s="1"/>
  <c r="AS304" i="38"/>
  <c r="AV304" i="38"/>
  <c r="B284" i="35"/>
  <c r="AR285" i="35"/>
  <c r="M259" i="36"/>
  <c r="B258" i="36"/>
  <c r="I258" i="36" s="1"/>
  <c r="F258" i="36"/>
  <c r="H258" i="36"/>
  <c r="G258" i="36"/>
  <c r="J284" i="35"/>
  <c r="E284" i="35" l="1"/>
  <c r="AT304" i="38"/>
  <c r="C304" i="38" s="1"/>
  <c r="J303" i="38"/>
  <c r="A303" i="38" s="1"/>
  <c r="I284" i="35"/>
  <c r="F284" i="35"/>
  <c r="G284" i="35"/>
  <c r="H284" i="35"/>
  <c r="D284" i="35"/>
  <c r="K259" i="36"/>
  <c r="AS285" i="35"/>
  <c r="C285" i="35" s="1"/>
  <c r="D258" i="36"/>
  <c r="E258" i="36"/>
  <c r="AT286" i="35" l="1"/>
  <c r="AR286" i="35" s="1"/>
  <c r="E304" i="38"/>
  <c r="L259" i="36"/>
  <c r="C259" i="36" s="1"/>
  <c r="A259" i="36" s="1"/>
  <c r="A285" i="35"/>
  <c r="AU304" i="38" l="1"/>
  <c r="D304" i="38" s="1"/>
  <c r="AS305" i="38"/>
  <c r="AV305" i="38"/>
  <c r="AS286" i="35"/>
  <c r="C286" i="35" s="1"/>
  <c r="B285" i="35"/>
  <c r="F259" i="36"/>
  <c r="G259" i="36"/>
  <c r="H259" i="36"/>
  <c r="B259" i="36"/>
  <c r="I259" i="36" s="1"/>
  <c r="M260" i="36"/>
  <c r="J285" i="35"/>
  <c r="AT287" i="35" l="1"/>
  <c r="AR287" i="35" s="1"/>
  <c r="I285" i="35"/>
  <c r="AT305" i="38"/>
  <c r="E305" i="38" s="1"/>
  <c r="J304" i="38"/>
  <c r="A304" i="38" s="1"/>
  <c r="A286" i="35"/>
  <c r="B286" i="35" s="1"/>
  <c r="E259" i="36"/>
  <c r="G285" i="35"/>
  <c r="D259" i="36"/>
  <c r="D285" i="35"/>
  <c r="E285" i="35"/>
  <c r="H285" i="35"/>
  <c r="F285" i="35"/>
  <c r="K260" i="36"/>
  <c r="J286" i="35"/>
  <c r="H286" i="35" l="1"/>
  <c r="AU305" i="38"/>
  <c r="D305" i="38" s="1"/>
  <c r="AS306" i="38"/>
  <c r="AV306" i="38"/>
  <c r="C305" i="38"/>
  <c r="AS287" i="35"/>
  <c r="C287" i="35" s="1"/>
  <c r="F286" i="35"/>
  <c r="G286" i="35"/>
  <c r="D286" i="35"/>
  <c r="E286" i="35"/>
  <c r="I286" i="35"/>
  <c r="L260" i="36"/>
  <c r="C260" i="36" s="1"/>
  <c r="A260" i="36" s="1"/>
  <c r="AT306" i="38" l="1"/>
  <c r="C306" i="38" s="1"/>
  <c r="J305" i="38"/>
  <c r="A305" i="38" s="1"/>
  <c r="A287" i="35"/>
  <c r="AT288" i="35"/>
  <c r="G260" i="36"/>
  <c r="B260" i="36"/>
  <c r="I260" i="36" s="1"/>
  <c r="F260" i="36"/>
  <c r="H260" i="36"/>
  <c r="M261" i="36"/>
  <c r="E306" i="38" l="1"/>
  <c r="AR288" i="35"/>
  <c r="B287" i="35"/>
  <c r="K261" i="36"/>
  <c r="D260" i="36"/>
  <c r="E260" i="36"/>
  <c r="J287" i="35"/>
  <c r="E287" i="35" l="1"/>
  <c r="AU306" i="38"/>
  <c r="D306" i="38" s="1"/>
  <c r="AV307" i="38"/>
  <c r="AS307" i="38"/>
  <c r="G287" i="35"/>
  <c r="I287" i="35"/>
  <c r="F287" i="35"/>
  <c r="D287" i="35"/>
  <c r="AS288" i="35"/>
  <c r="C288" i="35" s="1"/>
  <c r="H287" i="35"/>
  <c r="L261" i="36"/>
  <c r="C261" i="36" s="1"/>
  <c r="A261" i="36" s="1"/>
  <c r="AT307" i="38" l="1"/>
  <c r="C307" i="38" s="1"/>
  <c r="J306" i="38"/>
  <c r="A306" i="38" s="1"/>
  <c r="A288" i="35"/>
  <c r="AT289" i="35"/>
  <c r="G261" i="36"/>
  <c r="F261" i="36"/>
  <c r="H261" i="36"/>
  <c r="B261" i="36"/>
  <c r="I261" i="36" s="1"/>
  <c r="M262" i="36"/>
  <c r="E307" i="38" l="1"/>
  <c r="AR289" i="35"/>
  <c r="B288" i="35"/>
  <c r="K262" i="36"/>
  <c r="D261" i="36"/>
  <c r="E261" i="36"/>
  <c r="J288" i="35"/>
  <c r="I288" i="35" l="1"/>
  <c r="AU307" i="38"/>
  <c r="D307" i="38" s="1"/>
  <c r="AS308" i="38"/>
  <c r="AV308" i="38"/>
  <c r="H288" i="35"/>
  <c r="G288" i="35"/>
  <c r="E288" i="35"/>
  <c r="D288" i="35"/>
  <c r="AS289" i="35"/>
  <c r="C289" i="35" s="1"/>
  <c r="F288" i="35"/>
  <c r="L262" i="36"/>
  <c r="C262" i="36" s="1"/>
  <c r="A262" i="36" s="1"/>
  <c r="AT308" i="38" l="1"/>
  <c r="E308" i="38" s="1"/>
  <c r="J307" i="38"/>
  <c r="A307" i="38" s="1"/>
  <c r="A289" i="35"/>
  <c r="AT290" i="35"/>
  <c r="H262" i="36"/>
  <c r="F262" i="36"/>
  <c r="B262" i="36"/>
  <c r="I262" i="36" s="1"/>
  <c r="G262" i="36"/>
  <c r="M263" i="36"/>
  <c r="AU308" i="38" l="1"/>
  <c r="D308" i="38" s="1"/>
  <c r="AV309" i="38"/>
  <c r="AS309" i="38"/>
  <c r="C308" i="38"/>
  <c r="B289" i="35"/>
  <c r="AR290" i="35"/>
  <c r="E262" i="36"/>
  <c r="K263" i="36"/>
  <c r="D262" i="36"/>
  <c r="J289" i="35"/>
  <c r="F289" i="35" l="1"/>
  <c r="AT309" i="38"/>
  <c r="C309" i="38" s="1"/>
  <c r="J308" i="38"/>
  <c r="A308" i="38" s="1"/>
  <c r="I289" i="35"/>
  <c r="AS290" i="35"/>
  <c r="C290" i="35" s="1"/>
  <c r="H289" i="35"/>
  <c r="G289" i="35"/>
  <c r="E289" i="35"/>
  <c r="D289" i="35"/>
  <c r="L263" i="36"/>
  <c r="C263" i="36" s="1"/>
  <c r="A263" i="36" s="1"/>
  <c r="AT291" i="35" l="1"/>
  <c r="E309" i="38"/>
  <c r="A290" i="35"/>
  <c r="M264" i="36"/>
  <c r="F263" i="36"/>
  <c r="B263" i="36"/>
  <c r="I263" i="36" s="1"/>
  <c r="G263" i="36"/>
  <c r="H263" i="36"/>
  <c r="AR291" i="35" l="1"/>
  <c r="AU309" i="38"/>
  <c r="D309" i="38" s="1"/>
  <c r="B290" i="35"/>
  <c r="E263" i="36"/>
  <c r="D263" i="36"/>
  <c r="K264" i="36"/>
  <c r="J290" i="35"/>
  <c r="AS291" i="35" l="1"/>
  <c r="C291" i="35" s="1"/>
  <c r="A291" i="35" s="1"/>
  <c r="D290" i="35"/>
  <c r="J309" i="38"/>
  <c r="A309" i="38" s="1"/>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I29" i="6"/>
  <c r="H100" i="6"/>
  <c r="M55" i="9" s="1"/>
  <c r="H82" i="6"/>
  <c r="M37" i="9" s="1"/>
  <c r="I28" i="6"/>
  <c r="G103" i="6"/>
  <c r="J58" i="9" s="1"/>
  <c r="G86" i="6"/>
  <c r="J41" i="9"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4" i="28" s="1"/>
  <c r="M45" i="7"/>
  <c r="M85" i="7"/>
  <c r="M44" i="7"/>
  <c r="M103" i="7"/>
  <c r="M107" i="7"/>
  <c r="T114" i="7"/>
  <c r="J184"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5" i="28" s="1"/>
  <c r="O60" i="7"/>
  <c r="J69" i="28" s="1"/>
  <c r="K43" i="7"/>
  <c r="J37" i="28" s="1"/>
  <c r="K55" i="7"/>
  <c r="J58" i="28" s="1"/>
  <c r="S49" i="7"/>
  <c r="J62" i="28" s="1"/>
  <c r="O114" i="7"/>
  <c r="J172" i="28" s="1"/>
  <c r="K119" i="7"/>
  <c r="J50" i="7"/>
  <c r="J53" i="28" s="1"/>
  <c r="P70" i="7"/>
  <c r="M114" i="7"/>
  <c r="K52" i="7"/>
  <c r="J55" i="28" s="1"/>
  <c r="K107" i="7"/>
  <c r="K108" i="7"/>
  <c r="J118" i="28" s="1"/>
  <c r="J60" i="28"/>
  <c r="G114" i="7"/>
  <c r="J174" i="28" s="1"/>
  <c r="K120" i="7"/>
  <c r="N47" i="26"/>
  <c r="M123" i="7"/>
  <c r="M68" i="7"/>
  <c r="M87" i="7"/>
  <c r="H102" i="7"/>
  <c r="J107" i="28" s="1"/>
  <c r="M118" i="7"/>
  <c r="M72" i="7"/>
  <c r="M84" i="7"/>
  <c r="N51" i="26"/>
  <c r="K41" i="7"/>
  <c r="F70" i="7"/>
  <c r="N46" i="26"/>
  <c r="N49" i="26"/>
  <c r="K99" i="7" s="1"/>
  <c r="J49" i="7"/>
  <c r="O102" i="7"/>
  <c r="J109" i="28" s="1"/>
  <c r="O90" i="7"/>
  <c r="J88" i="28" s="1"/>
  <c r="K53" i="7"/>
  <c r="J56" i="28" s="1"/>
  <c r="K42" i="7"/>
  <c r="J36" i="28" s="1"/>
  <c r="K44" i="7"/>
  <c r="J38" i="28" s="1"/>
  <c r="T38" i="7"/>
  <c r="J43" i="28" s="1"/>
  <c r="T49" i="7"/>
  <c r="J63" i="28" s="1"/>
  <c r="J115" i="7"/>
  <c r="K121" i="7"/>
  <c r="F114" i="7"/>
  <c r="J186" i="28" s="1"/>
  <c r="N50" i="26"/>
  <c r="K96" i="7" s="1"/>
  <c r="J39" i="7"/>
  <c r="J33" i="28" s="1"/>
  <c r="N56" i="26"/>
  <c r="R35" i="26" s="1"/>
  <c r="K106" i="7"/>
  <c r="J116" i="28" s="1"/>
  <c r="K97" i="7"/>
  <c r="J98" i="28" s="1"/>
  <c r="K56" i="7"/>
  <c r="J59" i="28" s="1"/>
  <c r="K98" i="7"/>
  <c r="J99" i="28" s="1"/>
  <c r="K110" i="7"/>
  <c r="L102" i="7"/>
  <c r="I146" i="29" s="1"/>
  <c r="J116" i="7"/>
  <c r="K122" i="7"/>
  <c r="M51" i="7"/>
  <c r="M100" i="7"/>
  <c r="O70" i="7"/>
  <c r="M70" i="7"/>
  <c r="K95" i="7"/>
  <c r="J96" i="28" s="1"/>
  <c r="K45" i="7"/>
  <c r="J39" i="28" s="1"/>
  <c r="K46" i="7"/>
  <c r="J40" i="28" s="1"/>
  <c r="J61" i="28"/>
  <c r="K112" i="7"/>
  <c r="H114" i="7"/>
  <c r="J170" i="28" s="1"/>
  <c r="K117" i="7"/>
  <c r="J177" i="28" s="1"/>
  <c r="S114" i="7"/>
  <c r="J183" i="28" s="1"/>
  <c r="U49" i="7"/>
  <c r="J38" i="7"/>
  <c r="L70" i="7"/>
  <c r="O49" i="7"/>
  <c r="J49" i="28" s="1"/>
  <c r="K54" i="7"/>
  <c r="J57" i="28" s="1"/>
  <c r="K109" i="7"/>
  <c r="J119" i="28" s="1"/>
  <c r="J42" i="28"/>
  <c r="K111" i="7"/>
  <c r="L114" i="7"/>
  <c r="I218" i="29" s="1"/>
  <c r="K118" i="7"/>
  <c r="J178" i="28" s="1"/>
  <c r="M297" i="36" l="1"/>
  <c r="B296" i="36"/>
  <c r="I296" i="36" s="1"/>
  <c r="H296" i="36"/>
  <c r="F296" i="36"/>
  <c r="G296" i="36"/>
  <c r="J181" i="28"/>
  <c r="J175" i="28"/>
  <c r="J180" i="28"/>
  <c r="J121" i="28"/>
  <c r="J122" i="28"/>
  <c r="J120" i="28"/>
  <c r="J179" i="28"/>
  <c r="J182" i="28"/>
  <c r="J97" i="28"/>
  <c r="J100" i="28"/>
  <c r="J176" i="28"/>
  <c r="J117" i="28"/>
  <c r="K100" i="7"/>
  <c r="J101" i="28" s="1"/>
  <c r="V38" i="7"/>
  <c r="K44" i="28" s="1"/>
  <c r="K47" i="7"/>
  <c r="J41" i="28" s="1"/>
  <c r="J35" i="28"/>
  <c r="K34" i="26"/>
  <c r="I170" i="29"/>
  <c r="L80" i="7"/>
  <c r="I194" i="29" s="1"/>
  <c r="J32" i="28"/>
  <c r="J40" i="7"/>
  <c r="J34" i="28" s="1"/>
  <c r="J64" i="28"/>
  <c r="V49" i="7"/>
  <c r="J185" i="28"/>
  <c r="L29" i="76"/>
  <c r="L30" i="76" s="1"/>
  <c r="J51" i="7"/>
  <c r="J54" i="28" s="1"/>
  <c r="J52" i="28"/>
  <c r="P80" i="7"/>
  <c r="J149" i="28" s="1"/>
  <c r="J129" i="28"/>
  <c r="J145" i="28"/>
  <c r="M80" i="7"/>
  <c r="J165" i="28" s="1"/>
  <c r="J132" i="28"/>
  <c r="O80" i="7"/>
  <c r="J152" i="28" s="1"/>
  <c r="N122" i="26"/>
  <c r="D255" i="26"/>
  <c r="U90" i="7"/>
  <c r="F80" i="7"/>
  <c r="J166" i="28" s="1"/>
  <c r="J146" i="28"/>
  <c r="E296" i="36" l="1"/>
  <c r="D296" i="36"/>
  <c r="K297" i="36"/>
  <c r="W38" i="7"/>
  <c r="X38" i="7" s="1"/>
  <c r="J110" i="28"/>
  <c r="J104" i="28"/>
  <c r="V90" i="7"/>
  <c r="H255" i="26"/>
  <c r="W49" i="7"/>
  <c r="K64" i="28"/>
  <c r="L297" i="36" l="1"/>
  <c r="C297" i="36" s="1"/>
  <c r="A297" i="36" s="1"/>
  <c r="B297" i="36" s="1"/>
  <c r="I297" i="36" s="1"/>
  <c r="L44" i="28"/>
  <c r="X49" i="7"/>
  <c r="L64" i="28"/>
  <c r="M44" i="28"/>
  <c r="Y38" i="7"/>
  <c r="W90" i="7"/>
  <c r="K104" i="28"/>
  <c r="F297" i="36" l="1"/>
  <c r="H297" i="36"/>
  <c r="G297" i="36"/>
  <c r="E297" i="36"/>
  <c r="D297" i="36"/>
  <c r="X90" i="7"/>
  <c r="L104" i="28"/>
  <c r="Z38" i="7"/>
  <c r="N44" i="28"/>
  <c r="M64" i="28"/>
  <c r="Y49" i="7"/>
  <c r="N64" i="28" l="1"/>
  <c r="Z49" i="7"/>
  <c r="O44" i="28"/>
  <c r="AA38" i="7"/>
  <c r="Y90" i="7"/>
  <c r="M104" i="28"/>
  <c r="N104" i="28" l="1"/>
  <c r="Z90" i="7"/>
  <c r="AB38" i="7"/>
  <c r="P44" i="28"/>
  <c r="O64" i="28"/>
  <c r="AA49" i="7"/>
  <c r="AE38" i="7" l="1"/>
  <c r="AC38" i="7"/>
  <c r="AD38" i="7"/>
  <c r="AM38" i="7"/>
  <c r="AW38" i="7" a="1"/>
  <c r="AW38" i="7" s="1"/>
  <c r="P64" i="28"/>
  <c r="AB49" i="7"/>
  <c r="Q44" i="28"/>
  <c r="AA90" i="7"/>
  <c r="O104" i="28"/>
  <c r="P104" i="28" l="1"/>
  <c r="AB90" i="7"/>
  <c r="R44" i="28"/>
  <c r="Q64" i="28"/>
  <c r="AC49" i="7"/>
  <c r="R64" i="28" l="1"/>
  <c r="AD49" i="7"/>
  <c r="S44" i="28"/>
  <c r="Q104" i="28"/>
  <c r="AC90" i="7"/>
  <c r="R104" i="28" l="1"/>
  <c r="AD90" i="7"/>
  <c r="T44" i="28"/>
  <c r="AF38" i="7"/>
  <c r="S64" i="28"/>
  <c r="AE49" i="7"/>
  <c r="T64" i="28" l="1"/>
  <c r="AF49" i="7"/>
  <c r="AG38" i="7"/>
  <c r="U44" i="28"/>
  <c r="AE90" i="7"/>
  <c r="S104" i="28"/>
  <c r="AF90" i="7" l="1"/>
  <c r="T104" i="28"/>
  <c r="AH38" i="7"/>
  <c r="V44" i="28"/>
  <c r="U64" i="28"/>
  <c r="AG49" i="7"/>
  <c r="AH49" i="7" l="1"/>
  <c r="V64" i="28"/>
  <c r="AI38" i="7"/>
  <c r="W44" i="28"/>
  <c r="AG90" i="7"/>
  <c r="U104" i="28"/>
  <c r="AH90" i="7" l="1"/>
  <c r="V104" i="28"/>
  <c r="X44" i="28"/>
  <c r="AJ38" i="7"/>
  <c r="AI49" i="7"/>
  <c r="W64" i="28"/>
  <c r="X64" i="28" l="1"/>
  <c r="AJ49" i="7"/>
  <c r="AK38" i="7"/>
  <c r="Y44" i="28"/>
  <c r="W104" i="28"/>
  <c r="AI90" i="7"/>
  <c r="AJ90" i="7" l="1"/>
  <c r="X104" i="28"/>
  <c r="AL38" i="7"/>
  <c r="Z44" i="28"/>
  <c r="Y64" i="28"/>
  <c r="AK49" i="7"/>
  <c r="Z64" i="28" l="1"/>
  <c r="AL49" i="7"/>
  <c r="AA44" i="28"/>
  <c r="Y104" i="28"/>
  <c r="AK90" i="7"/>
  <c r="AL90" i="7" l="1"/>
  <c r="Z104" i="28"/>
  <c r="AN38" i="7"/>
  <c r="AB44" i="28"/>
  <c r="AA64" i="28"/>
  <c r="AM49" i="7"/>
  <c r="AB64" i="28" l="1"/>
  <c r="AN49" i="7"/>
  <c r="AC44" i="28"/>
  <c r="AO38" i="7"/>
  <c r="AA104" i="28"/>
  <c r="AM90" i="7"/>
  <c r="AB104" i="28" l="1"/>
  <c r="AN90" i="7"/>
  <c r="AP38" i="7"/>
  <c r="AD44" i="28"/>
  <c r="AO49" i="7"/>
  <c r="AC64" i="28"/>
  <c r="AP49" i="7" l="1"/>
  <c r="AD64" i="28"/>
  <c r="AQ38" i="7"/>
  <c r="AE44" i="28"/>
  <c r="AO90" i="7"/>
  <c r="AC104" i="28"/>
  <c r="AD104" i="28" l="1"/>
  <c r="AP90" i="7"/>
  <c r="AF44" i="28"/>
  <c r="AR38" i="7"/>
  <c r="AE64" i="28"/>
  <c r="AQ49" i="7"/>
  <c r="AR49" i="7" l="1"/>
  <c r="AF64" i="28"/>
  <c r="AS38" i="7"/>
  <c r="AG44" i="28"/>
  <c r="AE104" i="28"/>
  <c r="AQ90" i="7"/>
  <c r="AF104" i="28" l="1"/>
  <c r="AR90" i="7"/>
  <c r="AH44" i="28"/>
  <c r="AT38" i="7"/>
  <c r="AG64" i="28"/>
  <c r="AS49" i="7"/>
  <c r="AT49" i="7" l="1"/>
  <c r="AH64" i="28"/>
  <c r="AI44" i="28"/>
  <c r="AU38" i="7"/>
  <c r="AG104" i="28"/>
  <c r="AS90" i="7"/>
  <c r="AH104" i="28" l="1"/>
  <c r="AT90" i="7"/>
  <c r="AJ44" i="28"/>
  <c r="AV38" i="7"/>
  <c r="AI64" i="28"/>
  <c r="AU49" i="7"/>
  <c r="AV49" i="7" l="1"/>
  <c r="AJ64" i="28"/>
  <c r="AK44" i="28"/>
  <c r="AU90" i="7"/>
  <c r="AI104" i="28"/>
  <c r="AJ104" i="28" l="1"/>
  <c r="AV90" i="7"/>
  <c r="AX38" i="7"/>
  <c r="AL44" i="28"/>
  <c r="AK64" i="28"/>
  <c r="AW49" i="7"/>
  <c r="AX49" i="7" l="1"/>
  <c r="AL64" i="28"/>
  <c r="AM44" i="28"/>
  <c r="AY38" i="7"/>
  <c r="AW90" i="7"/>
  <c r="AK104" i="28"/>
  <c r="AL104" i="28" l="1"/>
  <c r="AX90" i="7"/>
  <c r="AZ38" i="7"/>
  <c r="AN44" i="28"/>
  <c r="AM64" i="28"/>
  <c r="AY49" i="7"/>
  <c r="AY90" i="7" l="1"/>
  <c r="AM104" i="28"/>
  <c r="AN64" i="28"/>
  <c r="AZ49" i="7"/>
  <c r="AO44" i="28"/>
  <c r="BA38" i="7"/>
  <c r="AP44" i="28" s="1"/>
  <c r="AZ90" i="7" l="1"/>
  <c r="AN104" i="28"/>
  <c r="AO64" i="28"/>
  <c r="BA49" i="7"/>
  <c r="AP64" i="28" s="1"/>
  <c r="BA90" i="7" l="1"/>
  <c r="AP104" i="28" s="1"/>
  <c r="AO104" i="28"/>
  <c r="J86" i="28"/>
  <c r="J30" i="72" s="1"/>
  <c r="K86" i="28" l="1"/>
  <c r="L86" i="28" s="1"/>
  <c r="M86" i="28" s="1"/>
  <c r="N86" i="28" s="1"/>
  <c r="O86" i="28" s="1"/>
  <c r="N141" i="26" l="1"/>
  <c r="T102" i="7" s="1"/>
  <c r="J124" i="28" s="1"/>
  <c r="T90" i="7"/>
  <c r="J103" i="28" s="1"/>
  <c r="F102" i="7"/>
  <c r="J126" i="28" s="1"/>
  <c r="N14" i="26"/>
  <c r="F30" i="80"/>
  <c r="F48" i="80"/>
  <c r="H31" i="26"/>
  <c r="D32" i="26" s="1"/>
  <c r="N124" i="26" l="1"/>
  <c r="G174" i="7" s="1"/>
  <c r="S174" i="7" s="1"/>
  <c r="J193" i="28" s="1"/>
  <c r="D33" i="26"/>
  <c r="S173" i="7" s="1"/>
  <c r="Z160" i="7"/>
  <c r="J192" i="28"/>
  <c r="AA160" i="7"/>
  <c r="AC160" i="7"/>
  <c r="T174" i="7"/>
  <c r="J194"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0" i="28"/>
  <c r="T173" i="7"/>
  <c r="J191" i="28" s="1"/>
  <c r="J189"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5" i="28" s="1"/>
  <c r="N145" i="26"/>
  <c r="D257" i="26"/>
  <c r="N42" i="26"/>
  <c r="O23" i="26"/>
  <c r="O20" i="26"/>
  <c r="N102" i="26"/>
  <c r="O25" i="26" l="1"/>
  <c r="N53" i="26" s="1"/>
  <c r="H257" i="26"/>
  <c r="P102" i="7"/>
  <c r="J106" i="28" s="1"/>
  <c r="U40" i="26"/>
  <c r="U41" i="26"/>
  <c r="U39" i="26"/>
  <c r="U43" i="26"/>
  <c r="U37" i="26"/>
  <c r="J92" i="7"/>
  <c r="J93" i="28" s="1"/>
  <c r="N130" i="26"/>
  <c r="J104" i="7" s="1"/>
  <c r="J114" i="28" s="1"/>
  <c r="U42" i="26"/>
  <c r="J90" i="7"/>
  <c r="J91" i="28" s="1"/>
  <c r="N126" i="26"/>
  <c r="G90" i="7"/>
  <c r="J90" i="28" s="1"/>
  <c r="D256" i="26"/>
  <c r="N123" i="26"/>
  <c r="J93" i="7"/>
  <c r="J94" i="28" s="1"/>
  <c r="N129" i="26"/>
  <c r="J105" i="7" s="1"/>
  <c r="J115" i="28" s="1"/>
  <c r="N127" i="26"/>
  <c r="J103" i="7" s="1"/>
  <c r="J91" i="7"/>
  <c r="J92" i="28" s="1"/>
  <c r="R12" i="26" l="1"/>
  <c r="R14" i="26" s="1"/>
  <c r="S90" i="7"/>
  <c r="J102" i="28" s="1"/>
  <c r="N140" i="26"/>
  <c r="S102" i="7" s="1"/>
  <c r="J123" i="28" s="1"/>
  <c r="N147" i="26"/>
  <c r="N149" i="26"/>
  <c r="J102" i="7"/>
  <c r="J112" i="28" s="1"/>
  <c r="H256" i="26"/>
  <c r="G102" i="7"/>
  <c r="J111" i="28" s="1"/>
  <c r="J113" i="28" l="1"/>
  <c r="R54" i="26"/>
  <c r="N59" i="26"/>
  <c r="D260" i="26" s="1"/>
  <c r="N58" i="26"/>
  <c r="D259" i="26" s="1"/>
  <c r="R55" i="26" l="1"/>
  <c r="I90" i="7"/>
  <c r="J87" i="28" s="1"/>
  <c r="K87" i="28" l="1"/>
  <c r="L87" i="28" s="1"/>
  <c r="M87" i="28" s="1"/>
  <c r="N87" i="28" s="1"/>
  <c r="O87" i="28" s="1"/>
  <c r="J31" i="72"/>
  <c r="X31" i="72" s="1"/>
  <c r="Q87" i="28"/>
  <c r="Q86" i="28"/>
  <c r="R86" i="28" s="1"/>
  <c r="S86" i="28" s="1"/>
  <c r="T86" i="28" s="1"/>
  <c r="U86" i="28" s="1"/>
  <c r="V86" i="28" s="1"/>
  <c r="W86" i="28" s="1"/>
  <c r="X86" i="28" s="1"/>
  <c r="Y86" i="28" s="1"/>
  <c r="Z86" i="28" s="1"/>
  <c r="AA86" i="28" s="1"/>
  <c r="AB86" i="28" s="1"/>
  <c r="R87" i="28" l="1"/>
  <c r="S87" i="28" s="1"/>
  <c r="T87" i="28" s="1"/>
  <c r="U87" i="28" s="1"/>
  <c r="V87" i="28" s="1"/>
  <c r="W87" i="28" s="1"/>
  <c r="X87" i="28" s="1"/>
  <c r="Y87" i="28" s="1"/>
  <c r="Z87" i="28" s="1"/>
  <c r="AA87" i="28" s="1"/>
  <c r="AB87"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2" i="28" s="1"/>
  <c r="K88" i="7"/>
  <c r="J162" i="28" s="1"/>
  <c r="K75" i="7"/>
  <c r="J139" i="28" s="1"/>
  <c r="K85" i="7"/>
  <c r="J159" i="28" s="1"/>
  <c r="K83" i="7"/>
  <c r="K73" i="7"/>
  <c r="U232" i="26"/>
  <c r="N217" i="26"/>
  <c r="N237" i="26" s="1"/>
  <c r="AG232" i="26"/>
  <c r="D204" i="26"/>
  <c r="J140" i="28" l="1"/>
  <c r="J160" i="28"/>
  <c r="J141" i="28"/>
  <c r="J161" i="28"/>
  <c r="J158" i="28"/>
  <c r="J138" i="28"/>
  <c r="E204" i="26"/>
  <c r="E208" i="26" s="1"/>
  <c r="G208" i="26" s="1"/>
  <c r="D208" i="26" s="1"/>
  <c r="N206" i="26"/>
  <c r="N226" i="26" s="1"/>
  <c r="N205" i="26" l="1"/>
  <c r="J62" i="7"/>
  <c r="J74" i="28" s="1"/>
  <c r="N208" i="26"/>
  <c r="G207" i="26"/>
  <c r="D207" i="26" s="1"/>
  <c r="J72" i="7"/>
  <c r="J137" i="28" s="1"/>
  <c r="J82" i="7"/>
  <c r="J157" i="28" s="1"/>
  <c r="G216" i="26"/>
  <c r="G211" i="26"/>
  <c r="G213" i="26"/>
  <c r="G214" i="26"/>
  <c r="G215" i="26"/>
  <c r="G212" i="26"/>
  <c r="G60" i="7"/>
  <c r="J71" i="28" s="1"/>
  <c r="G256" i="26"/>
  <c r="N228" i="26"/>
  <c r="G210" i="26" l="1"/>
  <c r="N204" i="26"/>
  <c r="N225" i="26"/>
  <c r="J61" i="7"/>
  <c r="J73" i="28" s="1"/>
  <c r="J256" i="26"/>
  <c r="G70" i="7"/>
  <c r="D214" i="26"/>
  <c r="J79" i="28" s="1"/>
  <c r="D212" i="26"/>
  <c r="D211" i="26"/>
  <c r="J76" i="28" s="1"/>
  <c r="D216" i="26"/>
  <c r="D213" i="26"/>
  <c r="J78" i="28" s="1"/>
  <c r="D215" i="26"/>
  <c r="J77" i="28" s="1"/>
  <c r="J71" i="7" l="1"/>
  <c r="J81" i="7"/>
  <c r="J60" i="7"/>
  <c r="J72" i="28" s="1"/>
  <c r="N224" i="26"/>
  <c r="J75" i="28"/>
  <c r="J80" i="28"/>
  <c r="U60" i="7"/>
  <c r="G255" i="26"/>
  <c r="J134" i="28"/>
  <c r="G80" i="7"/>
  <c r="J154" i="28" s="1"/>
  <c r="J156" i="28" l="1"/>
  <c r="J136" i="28"/>
  <c r="N245" i="26"/>
  <c r="J260" i="26" s="1"/>
  <c r="N244" i="26"/>
  <c r="J259" i="26" s="1"/>
  <c r="J80" i="7"/>
  <c r="J70" i="7" s="1"/>
  <c r="J135" i="28" s="1"/>
  <c r="J83" i="28"/>
  <c r="V60" i="7"/>
  <c r="J155" i="28" l="1"/>
  <c r="W60" i="7"/>
  <c r="K83" i="28"/>
  <c r="X60" i="7" l="1"/>
  <c r="L83" i="28"/>
  <c r="Y60" i="7" l="1"/>
  <c r="M83" i="28"/>
  <c r="Z60" i="7" l="1"/>
  <c r="N83" i="28"/>
  <c r="AA60" i="7" l="1"/>
  <c r="O83" i="28"/>
  <c r="P83" i="28" l="1"/>
  <c r="AB60" i="7"/>
  <c r="AC60" i="7" l="1"/>
  <c r="Q83" i="28"/>
  <c r="AD60" i="7" l="1"/>
  <c r="R83" i="28"/>
  <c r="AE60" i="7" l="1"/>
  <c r="S83" i="28"/>
  <c r="AF60" i="7" l="1"/>
  <c r="T83" i="28"/>
  <c r="AG60" i="7" l="1"/>
  <c r="U83" i="28"/>
  <c r="V83" i="28" l="1"/>
  <c r="AH60" i="7"/>
  <c r="AI60" i="7" l="1"/>
  <c r="W83" i="28"/>
  <c r="AJ60" i="7" l="1"/>
  <c r="X83" i="28"/>
  <c r="AK60" i="7" l="1"/>
  <c r="Y83" i="28"/>
  <c r="AL60" i="7" l="1"/>
  <c r="Z83" i="28"/>
  <c r="AM60" i="7" l="1"/>
  <c r="AB83" i="28" s="1"/>
  <c r="AA83" i="28"/>
  <c r="U217" i="26" l="1"/>
  <c r="U227" i="26" s="1"/>
  <c r="T227" i="26" s="1"/>
  <c r="T228" i="26" s="1"/>
  <c r="U228" i="26" s="1"/>
  <c r="U216" i="26"/>
  <c r="AB323" i="28" l="1" a="1"/>
  <c r="AB323" i="28" s="1"/>
  <c r="AB308" i="28" a="1"/>
  <c r="AB308" i="28" s="1"/>
  <c r="H16" i="79"/>
  <c r="I16" i="79" s="1"/>
  <c r="AG308" i="28" a="1"/>
  <c r="AG308" i="28" s="1"/>
  <c r="J16" i="79" l="1"/>
  <c r="I17" i="79"/>
  <c r="AL323" i="28" s="1" a="1"/>
  <c r="AL323" i="28" s="1"/>
  <c r="AL308" i="28" a="1"/>
  <c r="AL308" i="28" s="1"/>
  <c r="H17" i="79"/>
  <c r="AG323" i="28" s="1" a="1"/>
  <c r="AG323" i="28" s="1"/>
  <c r="AN308" i="28" l="1" a="1"/>
  <c r="AN308" i="28" s="1"/>
  <c r="J17" i="79"/>
  <c r="AN323" i="28" s="1" a="1"/>
  <c r="AN323"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69" i="28" s="1"/>
  <c r="N201" i="26"/>
  <c r="I260" i="26" s="1"/>
  <c r="I257" i="26"/>
  <c r="N200" i="26"/>
  <c r="I259" i="26" s="1"/>
  <c r="N175" i="26"/>
  <c r="F260" i="26" s="1"/>
  <c r="N174" i="26"/>
  <c r="F259" i="26" s="1"/>
  <c r="P38" i="7"/>
  <c r="J26" i="28" s="1"/>
  <c r="F257" i="26"/>
  <c r="N89" i="26"/>
  <c r="E260" i="26" s="1"/>
  <c r="N88" i="26"/>
  <c r="P49" i="7"/>
  <c r="J46" i="28" s="1"/>
  <c r="E257" i="26"/>
  <c r="N150" i="26"/>
  <c r="H260" i="26" s="1"/>
  <c r="H258" i="26"/>
  <c r="M102" i="7"/>
  <c r="N148" i="26"/>
  <c r="H259" i="26" s="1"/>
  <c r="N221" i="26"/>
  <c r="G260" i="26" s="1"/>
  <c r="N220" i="26"/>
  <c r="G259" i="26" s="1"/>
  <c r="P60" i="7"/>
  <c r="J66" i="28" s="1"/>
  <c r="G257" i="26"/>
  <c r="E259" i="26" l="1"/>
  <c r="O88" i="26"/>
  <c r="L33" i="76"/>
  <c r="L35" i="76" s="1"/>
  <c r="J125"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E16" authorId="0"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0" shapeId="0" xr:uid="{810C286E-38BF-407C-AAF0-09447E9DE0BD}">
      <text>
        <r>
          <rPr>
            <b/>
            <sz val="9"/>
            <color indexed="81"/>
            <rFont val="Tahoma"/>
            <family val="2"/>
          </rPr>
          <t>Fadiel:</t>
        </r>
        <r>
          <rPr>
            <sz val="9"/>
            <color indexed="81"/>
            <rFont val="Tahoma"/>
            <family val="2"/>
          </rPr>
          <t xml:space="preserve">
Guessitmate
</t>
        </r>
      </text>
    </comment>
    <comment ref="G21" authorId="0" shapeId="0" xr:uid="{80838D66-21FC-45A4-9951-B0C4B98038AB}">
      <text>
        <r>
          <rPr>
            <b/>
            <sz val="9"/>
            <color indexed="81"/>
            <rFont val="Tahoma"/>
            <family val="2"/>
          </rPr>
          <t>Fadiel:</t>
        </r>
        <r>
          <rPr>
            <sz val="9"/>
            <color indexed="81"/>
            <rFont val="Tahoma"/>
            <family val="2"/>
          </rPr>
          <t xml:space="preserve">
From SATIM for new GTL
</t>
        </r>
      </text>
    </comment>
    <comment ref="C46" authorId="0"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0" shapeId="0" xr:uid="{77376628-426B-43E7-A7CC-FA2A2B3F8D4B}">
      <text>
        <r>
          <rPr>
            <b/>
            <sz val="9"/>
            <color indexed="81"/>
            <rFont val="Tahoma"/>
            <family val="2"/>
          </rPr>
          <t>Fadiel:</t>
        </r>
        <r>
          <rPr>
            <sz val="9"/>
            <color indexed="81"/>
            <rFont val="Tahoma"/>
            <family val="2"/>
          </rPr>
          <t xml:space="preserve">
JetFuel</t>
        </r>
      </text>
    </comment>
    <comment ref="A59" authorId="0" shapeId="0" xr:uid="{73C728B6-F449-4589-959D-5464C6DADFF2}">
      <text>
        <r>
          <rPr>
            <b/>
            <sz val="9"/>
            <color indexed="81"/>
            <rFont val="Tahoma"/>
            <family val="2"/>
          </rPr>
          <t>Fadiel:</t>
        </r>
        <r>
          <rPr>
            <sz val="9"/>
            <color indexed="81"/>
            <rFont val="Tahoma"/>
            <family val="2"/>
          </rPr>
          <t xml:space="preserve">
No DAC</t>
        </r>
      </text>
    </comment>
    <comment ref="A66" authorId="0" shapeId="0" xr:uid="{81FF0514-D35E-4462-863A-9469730E364D}">
      <text>
        <r>
          <rPr>
            <b/>
            <sz val="9"/>
            <color indexed="81"/>
            <rFont val="Tahoma"/>
            <family val="2"/>
          </rPr>
          <t>Fadiel:</t>
        </r>
        <r>
          <rPr>
            <sz val="9"/>
            <color indexed="81"/>
            <rFont val="Tahoma"/>
            <family val="2"/>
          </rPr>
          <t xml:space="preserve">
JetFuel</t>
        </r>
      </text>
    </comment>
    <comment ref="B66" authorId="0" shapeId="0" xr:uid="{EF9485C9-826B-4046-B6EB-555B5AAEC60B}">
      <text>
        <r>
          <rPr>
            <b/>
            <sz val="9"/>
            <color indexed="81"/>
            <rFont val="Tahoma"/>
            <family val="2"/>
          </rPr>
          <t>Fadiel:</t>
        </r>
        <r>
          <rPr>
            <sz val="9"/>
            <color indexed="81"/>
            <rFont val="Tahoma"/>
            <family val="2"/>
          </rPr>
          <t xml:space="preserve">
JetFuel</t>
        </r>
      </text>
    </comment>
    <comment ref="C66" authorId="0"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0" shapeId="0" xr:uid="{351DC354-0ADB-4336-B9FE-A980AA839529}">
      <text>
        <r>
          <rPr>
            <b/>
            <sz val="9"/>
            <color indexed="81"/>
            <rFont val="Tahoma"/>
            <family val="2"/>
          </rPr>
          <t>Fadiel:</t>
        </r>
        <r>
          <rPr>
            <sz val="9"/>
            <color indexed="81"/>
            <rFont val="Tahoma"/>
            <family val="2"/>
          </rPr>
          <t xml:space="preserve">
JetFuel</t>
        </r>
      </text>
    </comment>
    <comment ref="A97" authorId="0" shapeId="0" xr:uid="{C8476D86-8EF6-4F85-992F-D01594F23919}">
      <text>
        <r>
          <rPr>
            <b/>
            <sz val="9"/>
            <color indexed="81"/>
            <rFont val="Tahoma"/>
            <family val="2"/>
          </rPr>
          <t>Fadiel:</t>
        </r>
        <r>
          <rPr>
            <sz val="9"/>
            <color indexed="81"/>
            <rFont val="Tahoma"/>
            <family val="2"/>
          </rPr>
          <t xml:space="preserve">
JetFuel</t>
        </r>
      </text>
    </comment>
    <comment ref="D109" authorId="0" shapeId="0" xr:uid="{ECFD87FA-B514-498A-A090-83A43396BF65}">
      <text>
        <r>
          <rPr>
            <b/>
            <sz val="9"/>
            <color indexed="81"/>
            <rFont val="Tahoma"/>
            <family val="2"/>
          </rPr>
          <t>Fadiel:</t>
        </r>
        <r>
          <rPr>
            <sz val="9"/>
            <color indexed="81"/>
            <rFont val="Tahoma"/>
            <family val="2"/>
          </rPr>
          <t xml:space="preserve">
Chem Eng Eco (1989)</t>
        </r>
      </text>
    </comment>
    <comment ref="T136" authorId="0"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0"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D3314965-1DC0-4B6A-8D64-47125F2C2B6A}">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c={8D281F20-C49E-4119-B3FE-83CD993F6A61}</author>
  </authors>
  <commentList>
    <comment ref="Z173" authorId="0"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5" authorId="0" shapeId="0" xr:uid="{00000000-0006-0000-3100-000001000000}">
      <text>
        <r>
          <rPr>
            <b/>
            <sz val="9"/>
            <color indexed="81"/>
            <rFont val="Tahoma"/>
            <family val="2"/>
          </rPr>
          <t>bruno merven:</t>
        </r>
        <r>
          <rPr>
            <sz val="9"/>
            <color indexed="81"/>
            <rFont val="Tahoma"/>
            <family val="2"/>
          </rPr>
          <t xml:space="preserve">
based on IPPC AR4 working group 1 - physical science basis 2007.</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977" uniqueCount="14790">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Water Use:</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200X700</t>
  </si>
  <si>
    <t>30X200</t>
  </si>
  <si>
    <t>30x75</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INDCO2S</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0">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s>
  <fonts count="236">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s>
  <fills count="83">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28">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0" xfId="0" applyFont="1"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2019!$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6:$J$6</c:f>
              <c:numCache>
                <c:formatCode>0.00</c:formatCode>
                <c:ptCount val="5"/>
                <c:pt idx="0">
                  <c:v>622.84426708278443</c:v>
                </c:pt>
                <c:pt idx="1">
                  <c:v>429.54777040192027</c:v>
                </c:pt>
                <c:pt idx="2">
                  <c:v>236.25127372105612</c:v>
                </c:pt>
                <c:pt idx="3">
                  <c:v>198.85358322102883</c:v>
                </c:pt>
                <c:pt idx="4">
                  <c:v>161.45589272100153</c:v>
                </c:pt>
              </c:numCache>
            </c:numRef>
          </c:yVal>
          <c:smooth val="0"/>
          <c:extLst>
            <c:ext xmlns:c16="http://schemas.microsoft.com/office/drawing/2014/chart" uri="{C3380CC4-5D6E-409C-BE32-E72D297353CC}">
              <c16:uniqueId val="{00000000-B606-4323-998D-3F87EA336698}"/>
            </c:ext>
          </c:extLst>
        </c:ser>
        <c:ser>
          <c:idx val="1"/>
          <c:order val="1"/>
          <c:tx>
            <c:strRef>
              <c:f>HydrogenELT2019!$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7:$J$7</c:f>
              <c:numCache>
                <c:formatCode>0.00</c:formatCode>
                <c:ptCount val="5"/>
                <c:pt idx="0">
                  <c:v>408.07038188182429</c:v>
                </c:pt>
                <c:pt idx="1">
                  <c:v>300.68343928134419</c:v>
                </c:pt>
                <c:pt idx="2">
                  <c:v>193.29649668086412</c:v>
                </c:pt>
                <c:pt idx="3">
                  <c:v>154.0130681056458</c:v>
                </c:pt>
                <c:pt idx="4">
                  <c:v>114.72963953042742</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8180336832895889"/>
                  <c:y val="-9.6759259259259264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0</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78.png"/><Relationship Id="rId1" Type="http://schemas.openxmlformats.org/officeDocument/2006/relationships/image" Target="../media/image77.png"/><Relationship Id="rId6" Type="http://schemas.openxmlformats.org/officeDocument/2006/relationships/image" Target="../media/image79.png"/><Relationship Id="rId5" Type="http://schemas.openxmlformats.org/officeDocument/2006/relationships/chart" Target="../charts/chart15.xml"/><Relationship Id="rId4" Type="http://schemas.openxmlformats.org/officeDocument/2006/relationships/chart" Target="../charts/chart14.xml"/></Relationships>
</file>

<file path=xl/drawings/_rels/drawing24.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2.png"/><Relationship Id="rId7" Type="http://schemas.openxmlformats.org/officeDocument/2006/relationships/image" Target="../media/image86.png"/><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5.png"/><Relationship Id="rId5" Type="http://schemas.openxmlformats.org/officeDocument/2006/relationships/image" Target="../media/image84.png"/><Relationship Id="rId10" Type="http://schemas.openxmlformats.org/officeDocument/2006/relationships/image" Target="../media/image87.png"/><Relationship Id="rId4" Type="http://schemas.openxmlformats.org/officeDocument/2006/relationships/image" Target="../media/image83.png"/><Relationship Id="rId9"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image" Target="../media/image89.png"/><Relationship Id="rId1" Type="http://schemas.openxmlformats.org/officeDocument/2006/relationships/image" Target="../media/image88.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4.png"/><Relationship Id="rId4"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19.emf"/><Relationship Id="rId2" Type="http://schemas.openxmlformats.org/officeDocument/2006/relationships/image" Target="../media/image20.emf"/><Relationship Id="rId1" Type="http://schemas.openxmlformats.org/officeDocument/2006/relationships/image" Target="../media/image21.emf"/><Relationship Id="rId4" Type="http://schemas.openxmlformats.org/officeDocument/2006/relationships/image" Target="../media/image18.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3.emf"/><Relationship Id="rId3" Type="http://schemas.openxmlformats.org/officeDocument/2006/relationships/image" Target="../media/image28.emf"/><Relationship Id="rId7" Type="http://schemas.openxmlformats.org/officeDocument/2006/relationships/image" Target="../media/image24.emf"/><Relationship Id="rId2" Type="http://schemas.openxmlformats.org/officeDocument/2006/relationships/image" Target="../media/image29.emf"/><Relationship Id="rId1" Type="http://schemas.openxmlformats.org/officeDocument/2006/relationships/image" Target="../media/image30.emf"/><Relationship Id="rId6" Type="http://schemas.openxmlformats.org/officeDocument/2006/relationships/image" Target="../media/image25.emf"/><Relationship Id="rId5" Type="http://schemas.openxmlformats.org/officeDocument/2006/relationships/image" Target="../media/image26.emf"/><Relationship Id="rId4" Type="http://schemas.openxmlformats.org/officeDocument/2006/relationships/image" Target="../media/image27.emf"/><Relationship Id="rId9" Type="http://schemas.openxmlformats.org/officeDocument/2006/relationships/image" Target="../media/image22.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0.emf"/><Relationship Id="rId3" Type="http://schemas.openxmlformats.org/officeDocument/2006/relationships/image" Target="../media/image45.emf"/><Relationship Id="rId7" Type="http://schemas.openxmlformats.org/officeDocument/2006/relationships/image" Target="../media/image41.emf"/><Relationship Id="rId2" Type="http://schemas.openxmlformats.org/officeDocument/2006/relationships/image" Target="../media/image46.emf"/><Relationship Id="rId1" Type="http://schemas.openxmlformats.org/officeDocument/2006/relationships/image" Target="../media/image47.emf"/><Relationship Id="rId6" Type="http://schemas.openxmlformats.org/officeDocument/2006/relationships/image" Target="../media/image42.emf"/><Relationship Id="rId5" Type="http://schemas.openxmlformats.org/officeDocument/2006/relationships/image" Target="../media/image43.emf"/><Relationship Id="rId4" Type="http://schemas.openxmlformats.org/officeDocument/2006/relationships/image" Target="../media/image44.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49.emf"/><Relationship Id="rId2" Type="http://schemas.openxmlformats.org/officeDocument/2006/relationships/image" Target="../media/image50.emf"/><Relationship Id="rId1" Type="http://schemas.openxmlformats.org/officeDocument/2006/relationships/image" Target="../media/image51.emf"/><Relationship Id="rId4" Type="http://schemas.openxmlformats.org/officeDocument/2006/relationships/image" Target="../media/image48.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3.emf"/><Relationship Id="rId3" Type="http://schemas.openxmlformats.org/officeDocument/2006/relationships/image" Target="../media/image58.emf"/><Relationship Id="rId7" Type="http://schemas.openxmlformats.org/officeDocument/2006/relationships/image" Target="../media/image54.emf"/><Relationship Id="rId2" Type="http://schemas.openxmlformats.org/officeDocument/2006/relationships/image" Target="../media/image59.emf"/><Relationship Id="rId1" Type="http://schemas.openxmlformats.org/officeDocument/2006/relationships/image" Target="../media/image60.emf"/><Relationship Id="rId6" Type="http://schemas.openxmlformats.org/officeDocument/2006/relationships/image" Target="../media/image55.emf"/><Relationship Id="rId5" Type="http://schemas.openxmlformats.org/officeDocument/2006/relationships/image" Target="../media/image56.emf"/><Relationship Id="rId4" Type="http://schemas.openxmlformats.org/officeDocument/2006/relationships/image" Target="../media/image57.emf"/><Relationship Id="rId9" Type="http://schemas.openxmlformats.org/officeDocument/2006/relationships/image" Target="../media/image52.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1.emf"/><Relationship Id="rId3" Type="http://schemas.openxmlformats.org/officeDocument/2006/relationships/image" Target="../media/image66.emf"/><Relationship Id="rId7" Type="http://schemas.openxmlformats.org/officeDocument/2006/relationships/image" Target="../media/image62.emf"/><Relationship Id="rId2" Type="http://schemas.openxmlformats.org/officeDocument/2006/relationships/image" Target="../media/image67.emf"/><Relationship Id="rId1" Type="http://schemas.openxmlformats.org/officeDocument/2006/relationships/image" Target="../media/image68.emf"/><Relationship Id="rId6" Type="http://schemas.openxmlformats.org/officeDocument/2006/relationships/image" Target="../media/image63.emf"/><Relationship Id="rId5" Type="http://schemas.openxmlformats.org/officeDocument/2006/relationships/image" Target="../media/image64.emf"/><Relationship Id="rId4" Type="http://schemas.openxmlformats.org/officeDocument/2006/relationships/image" Target="../media/image65.emf"/></Relationships>
</file>

<file path=xl/drawings/_rels/vmlDrawing34.vml.rels><?xml version="1.0" encoding="UTF-8" standalone="yes"?>
<Relationships xmlns="http://schemas.openxmlformats.org/package/2006/relationships"><Relationship Id="rId3" Type="http://schemas.openxmlformats.org/officeDocument/2006/relationships/image" Target="../media/image91.emf"/><Relationship Id="rId2" Type="http://schemas.openxmlformats.org/officeDocument/2006/relationships/image" Target="../media/image92.emf"/><Relationship Id="rId1" Type="http://schemas.openxmlformats.org/officeDocument/2006/relationships/image" Target="../media/image93.emf"/><Relationship Id="rId4" Type="http://schemas.openxmlformats.org/officeDocument/2006/relationships/image" Target="../media/image90.emf"/></Relationships>
</file>

<file path=xl/drawings/_rels/vmlDrawing43.vml.rels><?xml version="1.0" encoding="UTF-8" standalone="yes"?>
<Relationships xmlns="http://schemas.openxmlformats.org/package/2006/relationships"><Relationship Id="rId8" Type="http://schemas.openxmlformats.org/officeDocument/2006/relationships/image" Target="../media/image102.emf"/><Relationship Id="rId3" Type="http://schemas.openxmlformats.org/officeDocument/2006/relationships/image" Target="../media/image97.emf"/><Relationship Id="rId7" Type="http://schemas.openxmlformats.org/officeDocument/2006/relationships/image" Target="../media/image101.emf"/><Relationship Id="rId2" Type="http://schemas.openxmlformats.org/officeDocument/2006/relationships/image" Target="../media/image96.emf"/><Relationship Id="rId1" Type="http://schemas.openxmlformats.org/officeDocument/2006/relationships/image" Target="../media/image95.emf"/><Relationship Id="rId6" Type="http://schemas.openxmlformats.org/officeDocument/2006/relationships/image" Target="../media/image100.emf"/><Relationship Id="rId5" Type="http://schemas.openxmlformats.org/officeDocument/2006/relationships/image" Target="../media/image99.emf"/><Relationship Id="rId4" Type="http://schemas.openxmlformats.org/officeDocument/2006/relationships/image" Target="../media/image98.emf"/><Relationship Id="rId9" Type="http://schemas.openxmlformats.org/officeDocument/2006/relationships/image" Target="../media/image103.emf"/></Relationships>
</file>

<file path=xl/drawings/_rels/vmlDrawing44.vml.rels><?xml version="1.0" encoding="UTF-8" standalone="yes"?>
<Relationships xmlns="http://schemas.openxmlformats.org/package/2006/relationships"><Relationship Id="rId8" Type="http://schemas.openxmlformats.org/officeDocument/2006/relationships/image" Target="../media/image111.emf"/><Relationship Id="rId3" Type="http://schemas.openxmlformats.org/officeDocument/2006/relationships/image" Target="../media/image106.emf"/><Relationship Id="rId7" Type="http://schemas.openxmlformats.org/officeDocument/2006/relationships/image" Target="../media/image110.emf"/><Relationship Id="rId2" Type="http://schemas.openxmlformats.org/officeDocument/2006/relationships/image" Target="../media/image105.emf"/><Relationship Id="rId1" Type="http://schemas.openxmlformats.org/officeDocument/2006/relationships/image" Target="../media/image104.emf"/><Relationship Id="rId6" Type="http://schemas.openxmlformats.org/officeDocument/2006/relationships/image" Target="../media/image109.emf"/><Relationship Id="rId5" Type="http://schemas.openxmlformats.org/officeDocument/2006/relationships/image" Target="../media/image108.emf"/><Relationship Id="rId4" Type="http://schemas.openxmlformats.org/officeDocument/2006/relationships/image" Target="../media/image107.emf"/><Relationship Id="rId9" Type="http://schemas.openxmlformats.org/officeDocument/2006/relationships/image" Target="../media/image112.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605956</xdr:colOff>
      <xdr:row>94</xdr:row>
      <xdr:rowOff>38100</xdr:rowOff>
    </xdr:to>
    <xdr:pic>
      <xdr:nvPicPr>
        <xdr:cNvPr id="4" name="Pictur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3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3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3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3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3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1028468</xdr:colOff>
      <xdr:row>115</xdr:row>
      <xdr:rowOff>134024</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7</xdr:colOff>
      <xdr:row>110</xdr:row>
      <xdr:rowOff>102586</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4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4</xdr:col>
      <xdr:colOff>37541</xdr:colOff>
      <xdr:row>84</xdr:row>
      <xdr:rowOff>35113</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6</xdr:col>
      <xdr:colOff>1053354</xdr:colOff>
      <xdr:row>39</xdr:row>
      <xdr:rowOff>134471</xdr:rowOff>
    </xdr:from>
    <xdr:to>
      <xdr:col>14</xdr:col>
      <xdr:colOff>177614</xdr:colOff>
      <xdr:row>52</xdr:row>
      <xdr:rowOff>43984</xdr:rowOff>
    </xdr:to>
    <xdr:graphicFrame macro="">
      <xdr:nvGraphicFramePr>
        <xdr:cNvPr id="9" name="Chart 8">
          <a:extLst>
            <a:ext uri="{FF2B5EF4-FFF2-40B4-BE49-F238E27FC236}">
              <a16:creationId xmlns:a16="http://schemas.microsoft.com/office/drawing/2014/main" id="{00000000-0008-0000-2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4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8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2</xdr:row>
      <xdr:rowOff>31936</xdr:rowOff>
    </xdr:to>
    <xdr:pic>
      <xdr:nvPicPr>
        <xdr:cNvPr id="3" name="Picture 2">
          <a:extLst>
            <a:ext uri="{FF2B5EF4-FFF2-40B4-BE49-F238E27FC236}">
              <a16:creationId xmlns:a16="http://schemas.microsoft.com/office/drawing/2014/main" id="{00000000-0008-0000-28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s>
</file>

<file path=xl/threadedComments/threadedComment10.xml><?xml version="1.0" encoding="utf-8"?>
<ThreadedComments xmlns="http://schemas.microsoft.com/office/spreadsheetml/2018/threadedcomments" xmlns:x="http://schemas.openxmlformats.org/spreadsheetml/2006/main">
  <threadedComment ref="Z173" dT="2020-10-13T14:54:33.18" personId="{C98AE95B-F7A1-4680-B272-2648DA9D0536}" id="{8D281F20-C49E-4119-B3FE-83CD993F6A61}">
    <text>300 bpd Aramco refinery (as per request from DEFF).</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22.xml"/><Relationship Id="rId1" Type="http://schemas.openxmlformats.org/officeDocument/2006/relationships/hyperlink" Target="https://www1.oanda.com/currency/converter/" TargetMode="External"/><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drawing" Target="../drawings/drawing23.xml"/></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5.xml"/><Relationship Id="rId4" Type="http://schemas.openxmlformats.org/officeDocument/2006/relationships/vmlDrawing" Target="../drawings/vmlDrawing30.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4" Type="http://schemas.openxmlformats.org/officeDocument/2006/relationships/drawing" Target="../drawings/drawing25.xml"/></Relationships>
</file>

<file path=xl/worksheets/_rels/sheet42.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31.vml"/><Relationship Id="rId1" Type="http://schemas.openxmlformats.org/officeDocument/2006/relationships/printerSettings" Target="../printerSettings/printerSettings28.bin"/><Relationship Id="rId4" Type="http://schemas.microsoft.com/office/2017/10/relationships/threadedComment" Target="../threadedComments/threadedComment9.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1.bin"/><Relationship Id="rId4" Type="http://schemas.microsoft.com/office/2017/10/relationships/threadedComment" Target="../threadedComments/threadedComment1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4.vml"/><Relationship Id="rId7" Type="http://schemas.openxmlformats.org/officeDocument/2006/relationships/image" Target="../media/image91.emf"/><Relationship Id="rId12" Type="http://schemas.openxmlformats.org/officeDocument/2006/relationships/comments" Target="../comments29.xml"/><Relationship Id="rId2" Type="http://schemas.openxmlformats.org/officeDocument/2006/relationships/drawing" Target="../drawings/drawing26.xml"/><Relationship Id="rId1" Type="http://schemas.openxmlformats.org/officeDocument/2006/relationships/printerSettings" Target="../printerSettings/printerSettings34.bin"/><Relationship Id="rId6" Type="http://schemas.openxmlformats.org/officeDocument/2006/relationships/control" Target="../activeX/activeX44.xml"/><Relationship Id="rId11" Type="http://schemas.openxmlformats.org/officeDocument/2006/relationships/image" Target="../media/image93.emf"/><Relationship Id="rId5" Type="http://schemas.openxmlformats.org/officeDocument/2006/relationships/image" Target="../media/image90.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2.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5.v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2.xml"/><Relationship Id="rId1" Type="http://schemas.openxmlformats.org/officeDocument/2006/relationships/vmlDrawing" Target="../drawings/vmlDrawing37.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8.vml"/><Relationship Id="rId1" Type="http://schemas.openxmlformats.org/officeDocument/2006/relationships/printerSettings" Target="../printerSettings/printerSettings37.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4.xml"/><Relationship Id="rId1" Type="http://schemas.openxmlformats.org/officeDocument/2006/relationships/vmlDrawing" Target="../drawings/vmlDrawing39.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0.vml"/><Relationship Id="rId2" Type="http://schemas.openxmlformats.org/officeDocument/2006/relationships/drawing" Target="../drawings/drawing27.xml"/><Relationship Id="rId1" Type="http://schemas.openxmlformats.org/officeDocument/2006/relationships/printerSettings" Target="../printerSettings/printerSettings38.bin"/><Relationship Id="rId4" Type="http://schemas.openxmlformats.org/officeDocument/2006/relationships/comments" Target="../comments35.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39.bin"/><Relationship Id="rId1" Type="http://schemas.openxmlformats.org/officeDocument/2006/relationships/hyperlink" Target="http://search.worldbank.org/data?qterm=gdp%20deflator%20%22south%20africa%22&amp;language=EN" TargetMode="External"/></Relationships>
</file>

<file path=xl/worksheets/_rels/sheet58.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41.vml"/><Relationship Id="rId1" Type="http://schemas.openxmlformats.org/officeDocument/2006/relationships/printerSettings" Target="../printerSettings/printerSettings40.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2.xml.rels><?xml version="1.0" encoding="UTF-8" standalone="yes"?>
<Relationships xmlns="http://schemas.openxmlformats.org/package/2006/relationships"><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99.emf"/><Relationship Id="rId18" Type="http://schemas.openxmlformats.org/officeDocument/2006/relationships/control" Target="../activeX/activeX54.xml"/><Relationship Id="rId3" Type="http://schemas.openxmlformats.org/officeDocument/2006/relationships/vmlDrawing" Target="../drawings/vmlDrawing43.vml"/><Relationship Id="rId21" Type="http://schemas.openxmlformats.org/officeDocument/2006/relationships/image" Target="../media/image103.emf"/><Relationship Id="rId7" Type="http://schemas.openxmlformats.org/officeDocument/2006/relationships/image" Target="../media/image96.emf"/><Relationship Id="rId12" Type="http://schemas.openxmlformats.org/officeDocument/2006/relationships/control" Target="../activeX/activeX51.xml"/><Relationship Id="rId17" Type="http://schemas.openxmlformats.org/officeDocument/2006/relationships/image" Target="../media/image101.emf"/><Relationship Id="rId2" Type="http://schemas.openxmlformats.org/officeDocument/2006/relationships/drawing" Target="../drawings/drawing28.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3.bin"/><Relationship Id="rId6" Type="http://schemas.openxmlformats.org/officeDocument/2006/relationships/control" Target="../activeX/activeX48.xml"/><Relationship Id="rId11" Type="http://schemas.openxmlformats.org/officeDocument/2006/relationships/image" Target="../media/image98.emf"/><Relationship Id="rId5" Type="http://schemas.openxmlformats.org/officeDocument/2006/relationships/image" Target="../media/image95.emf"/><Relationship Id="rId15" Type="http://schemas.openxmlformats.org/officeDocument/2006/relationships/image" Target="../media/image100.emf"/><Relationship Id="rId10" Type="http://schemas.openxmlformats.org/officeDocument/2006/relationships/control" Target="../activeX/activeX50.xml"/><Relationship Id="rId19" Type="http://schemas.openxmlformats.org/officeDocument/2006/relationships/image" Target="../media/image102.emf"/><Relationship Id="rId4" Type="http://schemas.openxmlformats.org/officeDocument/2006/relationships/control" Target="../activeX/activeX47.xml"/><Relationship Id="rId9" Type="http://schemas.openxmlformats.org/officeDocument/2006/relationships/image" Target="../media/image97.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08.emf"/><Relationship Id="rId18" Type="http://schemas.openxmlformats.org/officeDocument/2006/relationships/control" Target="../activeX/activeX63.xml"/><Relationship Id="rId3" Type="http://schemas.openxmlformats.org/officeDocument/2006/relationships/vmlDrawing" Target="../drawings/vmlDrawing44.vml"/><Relationship Id="rId21" Type="http://schemas.openxmlformats.org/officeDocument/2006/relationships/image" Target="../media/image112.emf"/><Relationship Id="rId7" Type="http://schemas.openxmlformats.org/officeDocument/2006/relationships/image" Target="../media/image105.emf"/><Relationship Id="rId12" Type="http://schemas.openxmlformats.org/officeDocument/2006/relationships/control" Target="../activeX/activeX60.xml"/><Relationship Id="rId17" Type="http://schemas.openxmlformats.org/officeDocument/2006/relationships/image" Target="../media/image110.emf"/><Relationship Id="rId2" Type="http://schemas.openxmlformats.org/officeDocument/2006/relationships/drawing" Target="../drawings/drawing29.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4.bin"/><Relationship Id="rId6" Type="http://schemas.openxmlformats.org/officeDocument/2006/relationships/control" Target="../activeX/activeX57.xml"/><Relationship Id="rId11" Type="http://schemas.openxmlformats.org/officeDocument/2006/relationships/image" Target="../media/image107.emf"/><Relationship Id="rId5" Type="http://schemas.openxmlformats.org/officeDocument/2006/relationships/image" Target="../media/image104.emf"/><Relationship Id="rId15" Type="http://schemas.openxmlformats.org/officeDocument/2006/relationships/image" Target="../media/image109.emf"/><Relationship Id="rId10" Type="http://schemas.openxmlformats.org/officeDocument/2006/relationships/control" Target="../activeX/activeX59.xml"/><Relationship Id="rId19" Type="http://schemas.openxmlformats.org/officeDocument/2006/relationships/image" Target="../media/image111.emf"/><Relationship Id="rId4" Type="http://schemas.openxmlformats.org/officeDocument/2006/relationships/control" Target="../activeX/activeX56.xml"/><Relationship Id="rId9" Type="http://schemas.openxmlformats.org/officeDocument/2006/relationships/image" Target="../media/image106.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38.xml"/><Relationship Id="rId1" Type="http://schemas.openxmlformats.org/officeDocument/2006/relationships/vmlDrawing" Target="../drawings/vmlDrawing45.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election activeCell="B7" sqref="B7"/>
    </sheetView>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8</v>
      </c>
      <c r="B1" s="1367" t="s">
        <v>1479</v>
      </c>
      <c r="C1" s="1366" t="s">
        <v>1475</v>
      </c>
      <c r="D1" s="1366" t="s">
        <v>924</v>
      </c>
      <c r="E1" s="1366" t="s">
        <v>925</v>
      </c>
      <c r="F1" s="1366" t="s">
        <v>926</v>
      </c>
      <c r="G1" s="1366" t="s">
        <v>927</v>
      </c>
      <c r="H1" s="1366" t="s">
        <v>928</v>
      </c>
      <c r="I1" s="1366" t="s">
        <v>872</v>
      </c>
      <c r="J1" s="1366" t="s">
        <v>1657</v>
      </c>
      <c r="K1" s="1366" t="s">
        <v>929</v>
      </c>
      <c r="L1" s="1366" t="s">
        <v>13559</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7</v>
      </c>
      <c r="D3" s="894" t="s">
        <v>881</v>
      </c>
      <c r="E3" s="893" t="s">
        <v>882</v>
      </c>
      <c r="F3" s="894" t="s">
        <v>883</v>
      </c>
      <c r="G3" s="893" t="s">
        <v>884</v>
      </c>
      <c r="H3" s="894" t="s">
        <v>885</v>
      </c>
      <c r="I3" s="893" t="s">
        <v>873</v>
      </c>
      <c r="J3" s="894" t="s">
        <v>887</v>
      </c>
      <c r="K3" s="894" t="s">
        <v>13560</v>
      </c>
      <c r="L3" s="894" t="s">
        <v>295</v>
      </c>
    </row>
    <row r="4" spans="1:12">
      <c r="B4" t="s">
        <v>2183</v>
      </c>
      <c r="C4" t="s">
        <v>2184</v>
      </c>
    </row>
    <row r="5" spans="1:12">
      <c r="A5" t="s">
        <v>2087</v>
      </c>
      <c r="B5" s="1370">
        <v>0</v>
      </c>
      <c r="C5" s="1370">
        <v>1</v>
      </c>
      <c r="D5" t="s">
        <v>2182</v>
      </c>
    </row>
    <row r="6" spans="1:12">
      <c r="A6" t="s">
        <v>2172</v>
      </c>
      <c r="B6" s="1650">
        <v>0</v>
      </c>
    </row>
    <row r="8" spans="1:12">
      <c r="A8" t="s">
        <v>13558</v>
      </c>
      <c r="B8" s="581">
        <f>SUM(B5:B6)</f>
        <v>0</v>
      </c>
    </row>
    <row r="10" spans="1:12">
      <c r="A10" s="1382" t="s">
        <v>13992</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topLeftCell="A49" workbookViewId="0">
      <selection activeCell="C67" sqref="C67"/>
    </sheetView>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76</v>
      </c>
      <c r="G6" s="6">
        <f>+SUP!L14</f>
        <v>93</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8</v>
      </c>
      <c r="L21" s="1434">
        <v>5</v>
      </c>
    </row>
    <row r="22" spans="2:27" s="430" customFormat="1">
      <c r="E22" s="573"/>
      <c r="F22" s="6"/>
      <c r="G22" s="6"/>
      <c r="H22" s="6"/>
      <c r="I22" s="6"/>
      <c r="M22" s="1789">
        <v>2010</v>
      </c>
      <c r="N22" s="1789"/>
      <c r="O22" s="1789"/>
      <c r="P22" s="1789"/>
      <c r="R22" s="1789">
        <v>2010</v>
      </c>
      <c r="S22" s="1789"/>
      <c r="T22" s="1789"/>
      <c r="U22" s="1789"/>
      <c r="X22" s="430" t="s">
        <v>1007</v>
      </c>
    </row>
    <row r="23" spans="2:27" s="430" customFormat="1">
      <c r="C23" s="6"/>
      <c r="D23" s="6"/>
      <c r="E23" s="6"/>
      <c r="F23" s="6"/>
      <c r="G23" s="6"/>
      <c r="H23" s="6"/>
      <c r="I23" s="6"/>
      <c r="J23" s="430">
        <v>1</v>
      </c>
      <c r="K23" s="430">
        <f>J23+1</f>
        <v>2</v>
      </c>
      <c r="M23" s="1787" t="s">
        <v>978</v>
      </c>
      <c r="N23" s="1788"/>
      <c r="O23" s="1787" t="s">
        <v>965</v>
      </c>
      <c r="P23" s="1788"/>
      <c r="R23" s="1787" t="s">
        <v>978</v>
      </c>
      <c r="S23" s="1788"/>
      <c r="T23" s="1787" t="s">
        <v>965</v>
      </c>
      <c r="U23" s="1788"/>
    </row>
    <row r="24" spans="2:27" s="430" customFormat="1" ht="15.75" thickBot="1">
      <c r="C24" s="6"/>
      <c r="D24" s="6"/>
      <c r="E24" s="6"/>
      <c r="F24" s="6"/>
      <c r="G24" s="6"/>
      <c r="H24" s="6"/>
      <c r="I24" s="6"/>
      <c r="K24" s="6">
        <v>2012</v>
      </c>
      <c r="L24" s="6"/>
      <c r="M24" s="1787" t="s">
        <v>345</v>
      </c>
      <c r="N24" s="1788"/>
      <c r="O24" s="1787" t="s">
        <v>345</v>
      </c>
      <c r="P24" s="1788"/>
      <c r="R24" s="1787" t="s">
        <v>979</v>
      </c>
      <c r="S24" s="1788"/>
      <c r="T24" s="1787" t="s">
        <v>979</v>
      </c>
      <c r="U24" s="1788"/>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7.6000000000000005</v>
      </c>
      <c r="AA27" s="615">
        <f>+G6*G8</f>
        <v>9.3000000000000007</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4.5599999999999996</v>
      </c>
      <c r="AA30" s="615">
        <f>G6*G9</f>
        <v>5.58</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6.08</v>
      </c>
      <c r="AA33" s="615">
        <f>G6*G10</f>
        <v>7.4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11.724</v>
      </c>
      <c r="AA36" s="615">
        <f>G6*G7+G11</f>
        <v>14.2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5.344000000000001</v>
      </c>
      <c r="AA39" s="615">
        <f>G6*G7+G12+$H$39</f>
        <v>17.876999999999999</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8</v>
      </c>
      <c r="U93" t="s">
        <v>14009</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topLeftCell="O111" workbookViewId="0">
      <selection activeCell="V126" sqref="V126"/>
    </sheetView>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3</v>
      </c>
      <c r="U1" s="1149" t="s">
        <v>1933</v>
      </c>
      <c r="V1" s="1133">
        <v>15.3</v>
      </c>
      <c r="W1" s="1164" t="s">
        <v>1937</v>
      </c>
      <c r="AC1" s="1792" t="s">
        <v>1906</v>
      </c>
      <c r="AD1" s="1792"/>
      <c r="AE1" s="1792"/>
    </row>
    <row r="2" spans="1:31" ht="15.75" customHeight="1">
      <c r="A2" s="1797" t="s">
        <v>1724</v>
      </c>
      <c r="B2" s="1799" t="s">
        <v>1725</v>
      </c>
      <c r="C2" s="1801" t="s">
        <v>1726</v>
      </c>
      <c r="D2" s="1802"/>
      <c r="E2" s="1803"/>
      <c r="F2" s="1806" t="s">
        <v>1727</v>
      </c>
      <c r="G2" s="1155"/>
      <c r="H2" s="1155"/>
      <c r="I2" s="1155"/>
      <c r="J2" s="1155"/>
      <c r="U2" s="1149" t="s">
        <v>1931</v>
      </c>
      <c r="V2" s="1133">
        <v>18.235131074122162</v>
      </c>
      <c r="W2" s="1164" t="s">
        <v>1932</v>
      </c>
      <c r="AC2" s="1141" t="s">
        <v>1907</v>
      </c>
      <c r="AD2" s="1142">
        <f>AD3*AD4/10^3</f>
        <v>5.4839199999999998E-2</v>
      </c>
      <c r="AE2" s="1048" t="s">
        <v>248</v>
      </c>
    </row>
    <row r="3" spans="1:31">
      <c r="A3" s="1798"/>
      <c r="B3" s="1800"/>
      <c r="C3" s="1804"/>
      <c r="D3" s="1805"/>
      <c r="E3" s="1805"/>
      <c r="F3" s="1807"/>
      <c r="G3" s="1155"/>
      <c r="H3" s="1155"/>
      <c r="I3" s="1155"/>
      <c r="J3" s="1155"/>
      <c r="N3" s="503"/>
      <c r="V3" s="430" t="s">
        <v>256</v>
      </c>
      <c r="W3" s="430" t="s">
        <v>256</v>
      </c>
      <c r="X3" s="430" t="s">
        <v>256</v>
      </c>
      <c r="Y3" s="430" t="s">
        <v>254</v>
      </c>
      <c r="Z3" s="430" t="s">
        <v>254</v>
      </c>
      <c r="AA3" s="430" t="s">
        <v>254</v>
      </c>
      <c r="AC3" s="1143" t="s">
        <v>1908</v>
      </c>
      <c r="AD3" s="1142">
        <v>52</v>
      </c>
      <c r="AE3" s="1048" t="s">
        <v>1909</v>
      </c>
    </row>
    <row r="4" spans="1:31">
      <c r="A4" s="1069"/>
      <c r="B4" s="1070"/>
      <c r="C4" s="1071" t="s">
        <v>1729</v>
      </c>
      <c r="D4" s="1072" t="s">
        <v>1730</v>
      </c>
      <c r="E4" s="1072" t="s">
        <v>1731</v>
      </c>
      <c r="F4" s="1157"/>
      <c r="G4" s="430" t="s">
        <v>1728</v>
      </c>
      <c r="H4" s="1181" t="s">
        <v>1979</v>
      </c>
      <c r="I4" s="1155"/>
      <c r="J4" s="1155"/>
      <c r="O4" s="430" t="s">
        <v>2181</v>
      </c>
      <c r="R4" s="834" t="s">
        <v>1944</v>
      </c>
      <c r="S4" s="430" t="s">
        <v>1945</v>
      </c>
      <c r="T4" s="430" t="s">
        <v>1946</v>
      </c>
      <c r="U4" s="430" t="s">
        <v>1947</v>
      </c>
      <c r="V4" s="1200">
        <v>7.0000000000000001E-3</v>
      </c>
      <c r="W4" s="1200">
        <v>0.02</v>
      </c>
      <c r="X4" s="1161">
        <v>0.05</v>
      </c>
      <c r="Y4" s="1160">
        <v>0.02</v>
      </c>
      <c r="Z4" s="1160">
        <v>0.04</v>
      </c>
      <c r="AA4" s="1160">
        <v>0.05</v>
      </c>
      <c r="AC4" s="1143" t="s">
        <v>1910</v>
      </c>
      <c r="AD4" s="1142">
        <v>1.0546</v>
      </c>
      <c r="AE4" s="1048" t="s">
        <v>248</v>
      </c>
    </row>
    <row r="5" spans="1:31">
      <c r="A5" s="1073" t="s">
        <v>1733</v>
      </c>
      <c r="B5" s="589" t="s">
        <v>1734</v>
      </c>
      <c r="C5" s="1074">
        <v>7</v>
      </c>
      <c r="D5" s="1075">
        <v>9</v>
      </c>
      <c r="E5" s="1075">
        <f>(C5+D5)/2</f>
        <v>8</v>
      </c>
      <c r="F5" s="1076"/>
      <c r="G5" s="430" t="s">
        <v>1732</v>
      </c>
      <c r="H5" s="1181" t="s">
        <v>1979</v>
      </c>
      <c r="I5" s="1156"/>
      <c r="J5" s="1156"/>
      <c r="O5" s="1291" t="s">
        <v>3</v>
      </c>
      <c r="Q5" s="1189" t="s">
        <v>266</v>
      </c>
      <c r="R5" s="1038" t="s">
        <v>1938</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8</v>
      </c>
      <c r="AD5" s="1142">
        <v>5.7272999999999996</v>
      </c>
      <c r="AE5" s="1047" t="s">
        <v>1911</v>
      </c>
    </row>
    <row r="6" spans="1:31">
      <c r="A6" s="553" t="s">
        <v>1736</v>
      </c>
      <c r="B6" s="589" t="s">
        <v>1734</v>
      </c>
      <c r="C6" s="980">
        <v>4.8</v>
      </c>
      <c r="D6" s="546">
        <v>13.9</v>
      </c>
      <c r="E6" s="546">
        <f>(C6+D6)/2</f>
        <v>9.35</v>
      </c>
      <c r="F6" s="1077">
        <v>65.3</v>
      </c>
      <c r="G6" s="430" t="s">
        <v>1735</v>
      </c>
      <c r="H6" s="1181" t="s">
        <v>1979</v>
      </c>
      <c r="I6" s="1156"/>
      <c r="J6" s="1156"/>
      <c r="O6" s="1289">
        <f>Index!C5</f>
        <v>1</v>
      </c>
      <c r="Q6" s="1190" t="s">
        <v>266</v>
      </c>
      <c r="R6" s="886" t="s">
        <v>1948</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2</v>
      </c>
      <c r="AD6" s="1142">
        <v>11</v>
      </c>
      <c r="AE6" s="1047" t="s">
        <v>248</v>
      </c>
    </row>
    <row r="7" spans="1:31">
      <c r="A7" s="553" t="s">
        <v>1738</v>
      </c>
      <c r="B7" s="589" t="s">
        <v>1734</v>
      </c>
      <c r="C7" s="980">
        <v>9.4</v>
      </c>
      <c r="D7" s="546">
        <v>9.4</v>
      </c>
      <c r="E7" s="546">
        <f>(C7+D7)/2</f>
        <v>9.4</v>
      </c>
      <c r="F7" s="1077"/>
      <c r="G7" s="430" t="s">
        <v>1737</v>
      </c>
      <c r="H7" s="1181" t="s">
        <v>1979</v>
      </c>
      <c r="I7" s="1156"/>
      <c r="J7" s="1156"/>
      <c r="N7" s="430" t="s">
        <v>1983</v>
      </c>
      <c r="O7" s="581">
        <f>IF($O$6=1,(1-V14),IF($O$6=2,(1-W14),1))</f>
        <v>0.999</v>
      </c>
      <c r="Q7" s="1190" t="s">
        <v>266</v>
      </c>
      <c r="R7" s="886" t="s">
        <v>1949</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3</v>
      </c>
      <c r="AD7" s="1142">
        <v>37</v>
      </c>
      <c r="AE7" s="1047" t="s">
        <v>1914</v>
      </c>
    </row>
    <row r="8" spans="1:31">
      <c r="A8" s="553" t="s">
        <v>1740</v>
      </c>
      <c r="B8" s="589" t="s">
        <v>1734</v>
      </c>
      <c r="C8" s="980">
        <v>13</v>
      </c>
      <c r="D8" s="546">
        <v>15</v>
      </c>
      <c r="E8" s="546">
        <f>(C8+D8)/2</f>
        <v>14</v>
      </c>
      <c r="F8" s="1077">
        <v>71.7</v>
      </c>
      <c r="G8" s="430" t="s">
        <v>1739</v>
      </c>
      <c r="H8" s="1181" t="s">
        <v>1979</v>
      </c>
      <c r="I8" s="1156"/>
      <c r="J8" s="1156"/>
      <c r="N8" s="430" t="s">
        <v>2185</v>
      </c>
      <c r="O8" s="581">
        <f>IF($O$6=1,(0.96-V14),IF($O$6=2,(0.96-W14),0.96))</f>
        <v>0.95899999999999996</v>
      </c>
      <c r="Q8" s="1191" t="s">
        <v>266</v>
      </c>
      <c r="R8" s="600" t="s">
        <v>1950</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5</v>
      </c>
      <c r="AD8" s="1144">
        <f>AD5/AD3/AD4</f>
        <v>0.10443806620081986</v>
      </c>
      <c r="AE8" s="1047" t="s">
        <v>1916</v>
      </c>
    </row>
    <row r="9" spans="1:31" ht="15" customHeight="1">
      <c r="A9" s="553" t="s">
        <v>1742</v>
      </c>
      <c r="B9" s="589" t="s">
        <v>1734</v>
      </c>
      <c r="C9" s="980">
        <v>41.7</v>
      </c>
      <c r="D9" s="546">
        <v>41.7</v>
      </c>
      <c r="E9" s="546">
        <f>(C9+D9)/2</f>
        <v>41.7</v>
      </c>
      <c r="F9" s="1077">
        <v>99.6</v>
      </c>
      <c r="G9" s="430" t="s">
        <v>1741</v>
      </c>
      <c r="H9" s="1181" t="s">
        <v>1979</v>
      </c>
      <c r="I9" s="1156"/>
      <c r="J9" s="1156"/>
      <c r="V9" s="1200">
        <v>2E-3</v>
      </c>
      <c r="W9" s="1200">
        <v>7.0000000000000001E-3</v>
      </c>
      <c r="X9" s="1161">
        <v>0.02</v>
      </c>
      <c r="Y9" s="1160">
        <v>5.0000000000000001E-3</v>
      </c>
      <c r="Z9" s="1160">
        <v>0.01</v>
      </c>
      <c r="AA9" s="1160">
        <v>0.02</v>
      </c>
      <c r="AC9" s="1143" t="s">
        <v>1917</v>
      </c>
      <c r="AD9" s="1142">
        <v>21</v>
      </c>
      <c r="AE9" s="1047" t="s">
        <v>1918</v>
      </c>
    </row>
    <row r="10" spans="1:31">
      <c r="A10" s="553" t="s">
        <v>1744</v>
      </c>
      <c r="B10" s="589" t="s">
        <v>1734</v>
      </c>
      <c r="C10" s="980"/>
      <c r="D10" s="546"/>
      <c r="E10" s="532"/>
      <c r="F10" s="1077">
        <v>72</v>
      </c>
      <c r="G10" s="430" t="s">
        <v>1743</v>
      </c>
      <c r="H10" s="1181" t="s">
        <v>1979</v>
      </c>
      <c r="I10" s="1156"/>
      <c r="J10" s="1156"/>
      <c r="Q10" s="1189" t="s">
        <v>1981</v>
      </c>
      <c r="R10" s="589" t="s">
        <v>1938</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9</v>
      </c>
      <c r="AD10" s="1142"/>
      <c r="AE10" s="1048" t="s">
        <v>1920</v>
      </c>
    </row>
    <row r="11" spans="1:31">
      <c r="A11" s="553" t="s">
        <v>1746</v>
      </c>
      <c r="B11" s="589" t="s">
        <v>1734</v>
      </c>
      <c r="C11" s="980"/>
      <c r="D11" s="546"/>
      <c r="E11" s="532"/>
      <c r="F11" s="1077">
        <v>66</v>
      </c>
      <c r="G11" s="430" t="s">
        <v>1745</v>
      </c>
      <c r="H11" s="1181" t="s">
        <v>1979</v>
      </c>
      <c r="I11" s="1156"/>
      <c r="J11" s="1156"/>
      <c r="Q11" s="1190"/>
      <c r="R11" s="1188" t="s">
        <v>1948</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1</v>
      </c>
      <c r="AD11" s="1146">
        <v>20</v>
      </c>
      <c r="AE11" s="1047" t="s">
        <v>1922</v>
      </c>
    </row>
    <row r="12" spans="1:31">
      <c r="A12" s="590" t="s">
        <v>1748</v>
      </c>
      <c r="B12" s="610" t="s">
        <v>1734</v>
      </c>
      <c r="C12" s="984"/>
      <c r="D12" s="985"/>
      <c r="E12" s="387"/>
      <c r="F12" s="1078">
        <v>61</v>
      </c>
      <c r="G12" s="430" t="s">
        <v>1747</v>
      </c>
      <c r="H12" s="1181" t="s">
        <v>1979</v>
      </c>
      <c r="I12" s="546"/>
      <c r="J12" s="546"/>
      <c r="Q12" s="1190"/>
      <c r="R12" s="1188" t="s">
        <v>1949</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3</v>
      </c>
      <c r="AD12" s="1147">
        <f>AD11*1055*10^-3</f>
        <v>21.1</v>
      </c>
      <c r="AE12" s="1047" t="s">
        <v>248</v>
      </c>
    </row>
    <row r="13" spans="1:31">
      <c r="A13" s="532"/>
      <c r="B13" s="532"/>
      <c r="C13" s="546"/>
      <c r="D13" s="546"/>
      <c r="E13" s="532"/>
      <c r="F13" s="546"/>
      <c r="H13" s="1181"/>
      <c r="I13" s="546"/>
      <c r="J13" s="546"/>
      <c r="P13" s="532"/>
      <c r="Q13" s="1191"/>
      <c r="R13" s="596" t="s">
        <v>1950</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4</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3</v>
      </c>
      <c r="AD14" s="1147">
        <v>0.66200000000000003</v>
      </c>
      <c r="AE14" s="1047" t="s">
        <v>1925</v>
      </c>
    </row>
    <row r="15" spans="1:31">
      <c r="A15" s="532"/>
      <c r="B15" s="532"/>
      <c r="C15" s="546"/>
      <c r="D15" s="546"/>
      <c r="E15" s="532"/>
      <c r="F15" s="546"/>
      <c r="H15" s="1181"/>
      <c r="I15" s="546"/>
      <c r="J15" s="546"/>
      <c r="P15" s="532"/>
      <c r="Q15" s="1201" t="s">
        <v>1984</v>
      </c>
      <c r="R15" s="532"/>
      <c r="S15" s="532"/>
      <c r="V15" s="430">
        <f>R42</f>
        <v>6.9986433062480854E-2</v>
      </c>
      <c r="W15" s="430">
        <f>R43</f>
        <v>9.9454404878262279E-2</v>
      </c>
      <c r="X15" s="430">
        <f>W15</f>
        <v>9.9454404878262279E-2</v>
      </c>
      <c r="AC15" s="1145" t="s">
        <v>1926</v>
      </c>
      <c r="AD15" s="1147">
        <v>31.536000000000001</v>
      </c>
      <c r="AE15" s="1047" t="s">
        <v>1927</v>
      </c>
    </row>
    <row r="16" spans="1:31">
      <c r="A16" s="532"/>
      <c r="B16" s="532"/>
      <c r="C16" s="546"/>
      <c r="D16" s="546"/>
      <c r="E16" s="532"/>
      <c r="F16" s="546"/>
      <c r="H16" s="1181"/>
      <c r="I16" s="546"/>
      <c r="J16" s="546"/>
      <c r="P16" s="532"/>
      <c r="Q16" s="532" t="s">
        <v>1983</v>
      </c>
      <c r="R16" s="532"/>
      <c r="S16" s="532"/>
      <c r="V16" s="430">
        <f>V15</f>
        <v>6.9986433062480854E-2</v>
      </c>
      <c r="W16" s="430">
        <f>W15</f>
        <v>9.9454404878262279E-2</v>
      </c>
      <c r="X16" s="430">
        <f>W16</f>
        <v>9.9454404878262279E-2</v>
      </c>
      <c r="AC16" s="1145" t="s">
        <v>1928</v>
      </c>
      <c r="AD16" s="1147">
        <f>AD6/'[9]MSW Source'!E62</f>
        <v>66.094195755779722</v>
      </c>
      <c r="AE16" s="1047" t="s">
        <v>1929</v>
      </c>
    </row>
    <row r="17" spans="1:31">
      <c r="A17" s="532"/>
      <c r="B17" s="532"/>
      <c r="C17" s="546"/>
      <c r="D17" s="546"/>
      <c r="E17" s="532"/>
      <c r="F17" s="546"/>
      <c r="H17" s="1181"/>
      <c r="I17" s="546"/>
      <c r="J17" s="546"/>
      <c r="Q17" s="532"/>
      <c r="R17" s="532"/>
      <c r="S17" s="532"/>
      <c r="AC17" s="1145" t="s">
        <v>1930</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793" t="s">
        <v>251</v>
      </c>
      <c r="AD20" s="1793"/>
      <c r="AE20" s="1793"/>
    </row>
    <row r="21" spans="1:31">
      <c r="A21" s="532"/>
      <c r="B21" s="532"/>
      <c r="C21" s="546"/>
      <c r="D21" s="546"/>
      <c r="E21" s="532"/>
      <c r="F21" s="546"/>
      <c r="H21" s="1181"/>
      <c r="I21" s="546"/>
      <c r="J21" s="546"/>
      <c r="AC21" s="1149" t="s">
        <v>1931</v>
      </c>
      <c r="AD21" s="1133">
        <f>1/AD2</f>
        <v>18.235131074122162</v>
      </c>
      <c r="AE21" s="1148" t="s">
        <v>1932</v>
      </c>
    </row>
    <row r="22" spans="1:31">
      <c r="A22" s="532"/>
      <c r="B22" s="532"/>
      <c r="C22" s="546"/>
      <c r="D22" s="546"/>
      <c r="E22" s="532"/>
      <c r="F22" s="546"/>
      <c r="H22" s="1181"/>
      <c r="I22" s="546"/>
      <c r="J22" s="546"/>
      <c r="AC22" s="1149" t="s">
        <v>1933</v>
      </c>
      <c r="AD22" s="1148">
        <f>15.3*0.001*1000</f>
        <v>15.3</v>
      </c>
      <c r="AE22" s="1148" t="s">
        <v>1937</v>
      </c>
    </row>
    <row r="23" spans="1:31">
      <c r="A23" s="532"/>
      <c r="B23" s="532"/>
      <c r="C23" s="546"/>
      <c r="D23" s="546"/>
      <c r="E23" s="532"/>
      <c r="F23" s="546"/>
      <c r="H23" s="1181"/>
      <c r="I23" s="546"/>
      <c r="J23" s="546"/>
      <c r="AC23" s="1149" t="s">
        <v>1935</v>
      </c>
      <c r="AD23" s="1150">
        <f>20*0.001</f>
        <v>0.02</v>
      </c>
      <c r="AE23" s="1148" t="s">
        <v>1934</v>
      </c>
    </row>
    <row r="24" spans="1:31">
      <c r="A24" s="532"/>
      <c r="B24" s="532"/>
      <c r="C24" s="546"/>
      <c r="D24" s="546"/>
      <c r="E24" s="532"/>
      <c r="F24" s="546"/>
      <c r="H24" s="1181"/>
      <c r="I24" s="546"/>
      <c r="J24" s="546"/>
      <c r="AC24" s="1149" t="s">
        <v>1936</v>
      </c>
      <c r="AD24" s="1151">
        <f>12/16</f>
        <v>0.75</v>
      </c>
      <c r="AE24" s="1152" t="s">
        <v>1937</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790"/>
      <c r="I26" s="1790"/>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794" t="s">
        <v>1898</v>
      </c>
      <c r="M27" s="1814" t="s">
        <v>1402</v>
      </c>
      <c r="N27" s="1129" t="s">
        <v>1899</v>
      </c>
      <c r="O27" s="1135" t="s">
        <v>1900</v>
      </c>
      <c r="P27" s="1127" t="s">
        <v>1899</v>
      </c>
      <c r="Q27" s="1140" t="s">
        <v>1900</v>
      </c>
      <c r="R27" s="1794" t="s">
        <v>1938</v>
      </c>
      <c r="S27" s="1794" t="s">
        <v>1948</v>
      </c>
      <c r="T27" s="1794" t="s">
        <v>1982</v>
      </c>
      <c r="U27" s="1794" t="s">
        <v>1938</v>
      </c>
      <c r="V27" s="1794" t="s">
        <v>1948</v>
      </c>
      <c r="W27" s="1794" t="s">
        <v>1982</v>
      </c>
      <c r="X27" s="1153"/>
      <c r="Y27" s="1153"/>
      <c r="Z27" s="1153"/>
      <c r="AA27" s="1153"/>
    </row>
    <row r="28" spans="1:31">
      <c r="A28" s="430" t="s">
        <v>1749</v>
      </c>
      <c r="C28" s="430" t="s">
        <v>1901</v>
      </c>
      <c r="D28" s="430" t="s">
        <v>1901</v>
      </c>
      <c r="E28" s="430" t="s">
        <v>1901</v>
      </c>
      <c r="F28" s="6" t="s">
        <v>1902</v>
      </c>
      <c r="G28" s="6" t="s">
        <v>1939</v>
      </c>
      <c r="H28" s="1791" t="s">
        <v>1941</v>
      </c>
      <c r="I28" s="1791"/>
      <c r="J28" s="6" t="s">
        <v>1902</v>
      </c>
      <c r="K28" s="430" t="s">
        <v>1939</v>
      </c>
      <c r="L28" s="1795"/>
      <c r="M28" s="1815"/>
      <c r="N28" s="877"/>
      <c r="O28" s="1136"/>
      <c r="P28" s="1136"/>
      <c r="Q28" s="1131"/>
      <c r="R28" s="1795"/>
      <c r="S28" s="1795"/>
      <c r="T28" s="1795"/>
      <c r="U28" s="1795"/>
      <c r="V28" s="1795"/>
      <c r="W28" s="1795"/>
      <c r="X28" s="532"/>
      <c r="Y28" s="532"/>
      <c r="Z28" s="532"/>
      <c r="AA28" s="532"/>
    </row>
    <row r="29" spans="1:31" ht="15.75" thickBot="1">
      <c r="A29" s="392" t="s">
        <v>1903</v>
      </c>
      <c r="F29" s="6" t="s">
        <v>1904</v>
      </c>
      <c r="G29" s="6" t="s">
        <v>1940</v>
      </c>
      <c r="H29" s="612"/>
      <c r="I29" s="612"/>
      <c r="J29" s="6" t="s">
        <v>1904</v>
      </c>
      <c r="K29" s="430" t="s">
        <v>1904</v>
      </c>
      <c r="L29" s="1796"/>
      <c r="M29" s="1816"/>
      <c r="N29" s="1130" t="s">
        <v>1100</v>
      </c>
      <c r="O29" s="1137" t="s">
        <v>1100</v>
      </c>
      <c r="P29" s="548" t="s">
        <v>1100</v>
      </c>
      <c r="Q29" s="687" t="s">
        <v>1100</v>
      </c>
      <c r="R29" s="1796"/>
      <c r="S29" s="1796"/>
      <c r="T29" s="1796"/>
      <c r="U29" s="1796"/>
      <c r="V29" s="1796"/>
      <c r="W29" s="1796"/>
      <c r="Y29" s="532"/>
      <c r="Z29" s="532"/>
      <c r="AA29" s="532"/>
    </row>
    <row r="30" spans="1:31" ht="15.75" thickBot="1">
      <c r="A30" s="1079" t="s">
        <v>1750</v>
      </c>
      <c r="B30" s="1080" t="s">
        <v>617</v>
      </c>
      <c r="C30" s="1081" t="s">
        <v>1729</v>
      </c>
      <c r="D30" s="1082" t="s">
        <v>1730</v>
      </c>
      <c r="E30" s="610" t="s">
        <v>1731</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1</v>
      </c>
      <c r="B31" s="1083" t="s">
        <v>1733</v>
      </c>
      <c r="C31" s="1083">
        <v>0.9</v>
      </c>
      <c r="D31" s="1038">
        <v>2.9</v>
      </c>
      <c r="E31" s="610">
        <f>AVERAGE(C31:D31)</f>
        <v>1.9</v>
      </c>
      <c r="F31" s="430">
        <f>D31*$F$30/25</f>
        <v>0.10439999999999999</v>
      </c>
      <c r="G31" s="430">
        <f>D31*$G$30</f>
        <v>0.28999999999999998</v>
      </c>
      <c r="H31" s="650">
        <f>F31*25+G31</f>
        <v>2.9</v>
      </c>
      <c r="I31" s="650"/>
      <c r="L31" s="1817"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80</v>
      </c>
    </row>
    <row r="32" spans="1:31" ht="15" customHeight="1">
      <c r="A32" s="553"/>
      <c r="B32" s="532" t="s">
        <v>1752</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18"/>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8</v>
      </c>
      <c r="C33" s="532"/>
      <c r="D33" s="886">
        <v>7.8</v>
      </c>
      <c r="E33" s="610">
        <f t="shared" si="2"/>
        <v>7.8</v>
      </c>
      <c r="F33" s="430">
        <f>D33*90%/25</f>
        <v>0.28079999999999999</v>
      </c>
      <c r="G33" s="430">
        <f t="shared" si="4"/>
        <v>0.78</v>
      </c>
      <c r="H33" s="650">
        <f t="shared" ref="H33:H44" si="12">F33*25+G33</f>
        <v>7.8</v>
      </c>
      <c r="I33" s="650"/>
      <c r="L33" s="1818"/>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7</v>
      </c>
      <c r="B34" s="1084" t="s">
        <v>1742</v>
      </c>
      <c r="C34" s="1085"/>
      <c r="D34" s="1086">
        <v>23.4</v>
      </c>
      <c r="E34" s="1087">
        <f t="shared" si="2"/>
        <v>23.4</v>
      </c>
      <c r="F34" s="430">
        <f t="shared" si="3"/>
        <v>0.84239999999999993</v>
      </c>
      <c r="G34" s="430">
        <f t="shared" si="4"/>
        <v>2.34</v>
      </c>
      <c r="H34" s="650">
        <f t="shared" si="12"/>
        <v>23.4</v>
      </c>
      <c r="I34" s="650"/>
      <c r="K34" s="650"/>
      <c r="L34" s="1818"/>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3</v>
      </c>
      <c r="C35" s="392"/>
      <c r="D35" s="886">
        <v>17.899999999999999</v>
      </c>
      <c r="E35" s="610">
        <f t="shared" si="2"/>
        <v>17.899999999999999</v>
      </c>
      <c r="F35" s="430">
        <f t="shared" si="3"/>
        <v>0.64439999999999997</v>
      </c>
      <c r="G35" s="430">
        <f t="shared" si="4"/>
        <v>1.79</v>
      </c>
      <c r="H35" s="650">
        <f t="shared" si="12"/>
        <v>17.899999999999999</v>
      </c>
      <c r="I35" s="650"/>
      <c r="L35" s="1818"/>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4</v>
      </c>
      <c r="C36" s="387">
        <v>3</v>
      </c>
      <c r="D36" s="600">
        <v>16.899999999999999</v>
      </c>
      <c r="E36" s="610">
        <f t="shared" si="2"/>
        <v>9.9499999999999993</v>
      </c>
      <c r="F36" s="430">
        <f>D36*90%/25</f>
        <v>0.60839999999999994</v>
      </c>
      <c r="G36" s="430">
        <f t="shared" si="4"/>
        <v>1.69</v>
      </c>
      <c r="H36" s="650">
        <f t="shared" si="12"/>
        <v>16.899999999999999</v>
      </c>
      <c r="I36" s="650"/>
      <c r="L36" s="1819"/>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5</v>
      </c>
      <c r="B37" s="1083" t="s">
        <v>1733</v>
      </c>
      <c r="C37" s="1083"/>
      <c r="D37" s="1088">
        <v>4.2</v>
      </c>
      <c r="E37" s="610">
        <f t="shared" si="2"/>
        <v>4.2</v>
      </c>
      <c r="F37" s="430">
        <f t="shared" si="3"/>
        <v>0.1512</v>
      </c>
      <c r="G37" s="430">
        <f t="shared" si="4"/>
        <v>0.42000000000000004</v>
      </c>
      <c r="H37" s="650">
        <f t="shared" si="12"/>
        <v>4.2</v>
      </c>
      <c r="I37" s="650"/>
      <c r="L37" s="1817" t="s">
        <v>1981</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8</v>
      </c>
      <c r="C38" s="532"/>
      <c r="D38" s="889">
        <v>3.5</v>
      </c>
      <c r="E38" s="610">
        <f t="shared" si="2"/>
        <v>3.5</v>
      </c>
      <c r="F38" s="430">
        <f t="shared" si="3"/>
        <v>0.126</v>
      </c>
      <c r="G38" s="430">
        <f t="shared" si="4"/>
        <v>0.35000000000000003</v>
      </c>
      <c r="H38" s="650">
        <f t="shared" si="12"/>
        <v>3.5</v>
      </c>
      <c r="I38" s="650"/>
      <c r="L38" s="1818"/>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2</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18"/>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3</v>
      </c>
      <c r="C40" s="387"/>
      <c r="D40" s="1091">
        <v>8.9</v>
      </c>
      <c r="E40" s="610">
        <f t="shared" si="2"/>
        <v>8.9</v>
      </c>
      <c r="F40" s="430">
        <f t="shared" si="3"/>
        <v>0.32040000000000002</v>
      </c>
      <c r="G40" s="430">
        <f t="shared" si="4"/>
        <v>0.89000000000000012</v>
      </c>
      <c r="H40" s="650">
        <f t="shared" si="12"/>
        <v>8.9</v>
      </c>
      <c r="I40" s="650"/>
      <c r="L40" s="1819"/>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6</v>
      </c>
      <c r="B41" s="1092" t="s">
        <v>1757</v>
      </c>
      <c r="C41" s="1092"/>
      <c r="D41" s="1093"/>
      <c r="E41" s="610"/>
      <c r="F41" s="430">
        <f t="shared" si="3"/>
        <v>0</v>
      </c>
      <c r="G41" s="430">
        <f t="shared" si="4"/>
        <v>0</v>
      </c>
      <c r="H41" s="650">
        <f t="shared" si="12"/>
        <v>0</v>
      </c>
      <c r="I41" s="650"/>
      <c r="L41" s="1817"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8</v>
      </c>
      <c r="B42" s="392" t="s">
        <v>1733</v>
      </c>
      <c r="C42" s="392"/>
      <c r="D42" s="889">
        <v>1.9</v>
      </c>
      <c r="E42" s="610">
        <f t="shared" si="2"/>
        <v>1.9</v>
      </c>
      <c r="F42" s="430">
        <f t="shared" si="3"/>
        <v>6.8400000000000002E-2</v>
      </c>
      <c r="G42" s="430">
        <f t="shared" si="4"/>
        <v>0.19</v>
      </c>
      <c r="H42" s="650">
        <f t="shared" si="12"/>
        <v>1.9</v>
      </c>
      <c r="I42" s="650"/>
      <c r="L42" s="1818"/>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8</v>
      </c>
      <c r="C43" s="392"/>
      <c r="D43" s="889">
        <v>2.7</v>
      </c>
      <c r="E43" s="610">
        <f t="shared" si="2"/>
        <v>2.7</v>
      </c>
      <c r="F43" s="430">
        <f t="shared" si="3"/>
        <v>9.7200000000000009E-2</v>
      </c>
      <c r="G43" s="430">
        <f t="shared" si="4"/>
        <v>0.27</v>
      </c>
      <c r="H43" s="650">
        <f t="shared" si="12"/>
        <v>2.7</v>
      </c>
      <c r="I43" s="650"/>
      <c r="L43" s="1819"/>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7</v>
      </c>
      <c r="B44" s="1105" t="s">
        <v>1742</v>
      </c>
      <c r="C44" s="1105"/>
      <c r="D44" s="1106">
        <v>16.2</v>
      </c>
      <c r="E44" s="1087">
        <f t="shared" si="2"/>
        <v>16.2</v>
      </c>
      <c r="F44" s="430">
        <f t="shared" si="3"/>
        <v>0.58320000000000005</v>
      </c>
      <c r="G44" s="430">
        <f t="shared" si="4"/>
        <v>1.62</v>
      </c>
      <c r="H44" s="650">
        <f t="shared" si="12"/>
        <v>16.200000000000003</v>
      </c>
      <c r="I44" s="650"/>
      <c r="K44" s="650"/>
    </row>
    <row r="45" spans="1:23">
      <c r="A45" s="430" t="s">
        <v>1905</v>
      </c>
      <c r="O45" s="650"/>
      <c r="P45" s="650"/>
      <c r="R45" s="650"/>
    </row>
    <row r="47" spans="1:23">
      <c r="A47" s="430" t="s">
        <v>1759</v>
      </c>
    </row>
    <row r="48" spans="1:23">
      <c r="A48" s="430" t="s">
        <v>1760</v>
      </c>
      <c r="F48" s="430" t="s">
        <v>1761</v>
      </c>
      <c r="G48" s="430" t="s">
        <v>1762</v>
      </c>
      <c r="H48" s="430" t="s">
        <v>1763</v>
      </c>
    </row>
    <row r="49" spans="1:8">
      <c r="A49" s="430" t="s">
        <v>255</v>
      </c>
      <c r="B49" s="430" t="s">
        <v>1764</v>
      </c>
      <c r="C49" s="382">
        <v>0.8</v>
      </c>
      <c r="F49" s="430" t="s">
        <v>1765</v>
      </c>
      <c r="G49" s="430">
        <v>56</v>
      </c>
      <c r="H49" s="430">
        <f t="shared" ref="H49:H54" si="16">G49*10^9/10^9</f>
        <v>56</v>
      </c>
    </row>
    <row r="50" spans="1:8">
      <c r="A50" s="430" t="s">
        <v>253</v>
      </c>
      <c r="B50" s="430" t="s">
        <v>254</v>
      </c>
      <c r="F50" s="430" t="s">
        <v>1766</v>
      </c>
      <c r="G50" s="430">
        <v>77</v>
      </c>
      <c r="H50" s="430">
        <f t="shared" si="16"/>
        <v>77</v>
      </c>
    </row>
    <row r="51" spans="1:8">
      <c r="A51" s="430" t="s">
        <v>102</v>
      </c>
      <c r="B51" s="430" t="s">
        <v>1767</v>
      </c>
      <c r="F51" s="430" t="s">
        <v>394</v>
      </c>
      <c r="G51" s="430">
        <v>69</v>
      </c>
      <c r="H51" s="430">
        <f t="shared" si="16"/>
        <v>69</v>
      </c>
    </row>
    <row r="52" spans="1:8">
      <c r="A52" s="430" t="s">
        <v>1768</v>
      </c>
      <c r="B52" s="430" t="s">
        <v>1769</v>
      </c>
      <c r="F52" s="430" t="s">
        <v>32</v>
      </c>
      <c r="G52" s="430">
        <v>74</v>
      </c>
      <c r="H52" s="430">
        <f t="shared" si="16"/>
        <v>74</v>
      </c>
    </row>
    <row r="53" spans="1:8">
      <c r="A53" s="430" t="s">
        <v>1770</v>
      </c>
      <c r="B53" s="430" t="s">
        <v>1771</v>
      </c>
      <c r="F53" s="430" t="s">
        <v>34</v>
      </c>
      <c r="G53" s="430">
        <v>63</v>
      </c>
      <c r="H53" s="430">
        <f t="shared" si="16"/>
        <v>63</v>
      </c>
    </row>
    <row r="54" spans="1:8">
      <c r="A54" s="430" t="s">
        <v>115</v>
      </c>
      <c r="B54" s="430" t="s">
        <v>1772</v>
      </c>
      <c r="F54" s="430" t="s">
        <v>2</v>
      </c>
      <c r="G54" s="430">
        <v>96</v>
      </c>
      <c r="H54" s="430">
        <f t="shared" si="16"/>
        <v>96</v>
      </c>
    </row>
    <row r="55" spans="1:8">
      <c r="A55" s="430" t="s">
        <v>1773</v>
      </c>
      <c r="B55" s="430" t="s">
        <v>1774</v>
      </c>
    </row>
    <row r="58" spans="1:8">
      <c r="A58" s="430" t="s">
        <v>1775</v>
      </c>
    </row>
    <row r="61" spans="1:8">
      <c r="A61" s="1122" t="s">
        <v>1836</v>
      </c>
    </row>
    <row r="62" spans="1:8">
      <c r="A62" s="1123" t="s">
        <v>1837</v>
      </c>
      <c r="D62" s="430" t="str">
        <f>AC7</f>
        <v>1 m3 CH4 =</v>
      </c>
      <c r="E62" s="458">
        <f>AD14</f>
        <v>0.66200000000000003</v>
      </c>
      <c r="F62" s="458" t="str">
        <f>AE14</f>
        <v>kg CH4</v>
      </c>
    </row>
    <row r="63" spans="1:8">
      <c r="A63" s="1121" t="s">
        <v>1838</v>
      </c>
      <c r="B63" s="433">
        <v>1333</v>
      </c>
      <c r="C63" s="430" t="s">
        <v>1839</v>
      </c>
      <c r="D63" s="430" t="s">
        <v>2018</v>
      </c>
      <c r="E63" s="430">
        <f>0.77*0.662</f>
        <v>0.50974000000000008</v>
      </c>
      <c r="F63" s="458" t="s">
        <v>2031</v>
      </c>
    </row>
    <row r="64" spans="1:8">
      <c r="A64" s="430">
        <f>B64/$B$63</f>
        <v>5.7764441110277572E-4</v>
      </c>
      <c r="B64" s="430">
        <v>0.77</v>
      </c>
      <c r="C64" s="430" t="s">
        <v>1839</v>
      </c>
      <c r="D64" s="430" t="str">
        <f>D62</f>
        <v>1 m3 CH4 =</v>
      </c>
      <c r="E64" s="458">
        <f>AD7</f>
        <v>37</v>
      </c>
      <c r="F64" s="430" t="s">
        <v>1914</v>
      </c>
      <c r="G64" s="430">
        <f>1/37</f>
        <v>2.7027027027027029E-2</v>
      </c>
    </row>
    <row r="65" spans="1:7">
      <c r="A65" s="430">
        <f>B65/$B$63</f>
        <v>1.350337584396099E-4</v>
      </c>
      <c r="B65" s="430">
        <v>0.18</v>
      </c>
      <c r="C65" s="430" t="s">
        <v>1839</v>
      </c>
      <c r="D65" s="430" t="str">
        <f>D63</f>
        <v xml:space="preserve">0.77 m3 CH4 = </v>
      </c>
      <c r="E65" s="430">
        <f>E63/(1000*1000)</f>
        <v>5.0974000000000012E-7</v>
      </c>
      <c r="F65" s="430" t="s">
        <v>2032</v>
      </c>
    </row>
    <row r="66" spans="1:7">
      <c r="D66" s="430" t="str">
        <f>D64</f>
        <v>1 m3 CH4 =</v>
      </c>
      <c r="E66" s="430">
        <f>E65/(0.0243/1000)</f>
        <v>2.0976954732510295E-2</v>
      </c>
      <c r="G66" s="430">
        <f>E65/(0.0243/1000)</f>
        <v>2.0976954732510295E-2</v>
      </c>
    </row>
    <row r="67" spans="1:7">
      <c r="A67" s="430" t="s">
        <v>1840</v>
      </c>
    </row>
    <row r="68" spans="1:7">
      <c r="A68" s="430">
        <f>A64*1000/(0.0243*1000)</f>
        <v>2.3771374942501061E-2</v>
      </c>
      <c r="B68" s="430" t="s">
        <v>1100</v>
      </c>
      <c r="F68" s="430">
        <v>24.3</v>
      </c>
      <c r="G68" s="430" t="s">
        <v>1145</v>
      </c>
    </row>
    <row r="73" spans="1:7">
      <c r="A73" s="388" t="s">
        <v>1841</v>
      </c>
    </row>
    <row r="74" spans="1:7">
      <c r="A74" s="610" t="s">
        <v>1712</v>
      </c>
      <c r="B74" s="610" t="s">
        <v>1842</v>
      </c>
      <c r="C74" s="610" t="s">
        <v>1843</v>
      </c>
      <c r="D74" s="1808" t="s">
        <v>1844</v>
      </c>
      <c r="E74" s="1808"/>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1</v>
      </c>
    </row>
    <row r="94" spans="1:6">
      <c r="A94" s="1166" t="s">
        <v>1952</v>
      </c>
      <c r="C94" s="761"/>
    </row>
    <row r="95" spans="1:6">
      <c r="A95" s="761"/>
    </row>
    <row r="96" spans="1:6" ht="15.75" thickBot="1">
      <c r="A96" s="1167" t="s">
        <v>1953</v>
      </c>
      <c r="F96" s="430" t="s">
        <v>1954</v>
      </c>
    </row>
    <row r="97" spans="1:18" ht="36" thickBot="1">
      <c r="A97" s="1168" t="s">
        <v>1955</v>
      </c>
      <c r="B97" s="1169" t="s">
        <v>1956</v>
      </c>
      <c r="C97" s="1169" t="s">
        <v>1957</v>
      </c>
      <c r="D97" s="1169" t="s">
        <v>1965</v>
      </c>
      <c r="E97" s="1169" t="s">
        <v>1966</v>
      </c>
    </row>
    <row r="98" spans="1:18" ht="15.75" thickBot="1">
      <c r="A98" s="1809" t="s">
        <v>1958</v>
      </c>
      <c r="B98" s="1170" t="s">
        <v>42</v>
      </c>
      <c r="C98" s="1811" t="s">
        <v>1967</v>
      </c>
      <c r="D98" s="1170">
        <v>0.77</v>
      </c>
      <c r="E98" s="1170">
        <v>18</v>
      </c>
    </row>
    <row r="99" spans="1:18" ht="23.25" thickBot="1">
      <c r="A99" s="1810"/>
      <c r="B99" s="1170" t="s">
        <v>1959</v>
      </c>
      <c r="C99" s="1812"/>
      <c r="D99" s="1170">
        <v>0.18</v>
      </c>
      <c r="E99" s="1170">
        <v>2.5</v>
      </c>
      <c r="K99" s="430">
        <f>0.77/0.0243</f>
        <v>31.68724279835391</v>
      </c>
    </row>
    <row r="100" spans="1:18" ht="15.75" thickBot="1">
      <c r="A100" s="1809" t="s">
        <v>1960</v>
      </c>
      <c r="B100" s="1170" t="s">
        <v>1961</v>
      </c>
      <c r="C100" s="1812"/>
      <c r="D100" s="1170">
        <v>0</v>
      </c>
      <c r="E100" s="1170">
        <v>1.2</v>
      </c>
    </row>
    <row r="101" spans="1:18" ht="15.75" thickBot="1">
      <c r="A101" s="1810"/>
      <c r="B101" s="1170" t="s">
        <v>1962</v>
      </c>
      <c r="C101" s="1813"/>
      <c r="D101" s="1170">
        <v>0</v>
      </c>
      <c r="E101" s="1170">
        <v>0.1</v>
      </c>
    </row>
    <row r="102" spans="1:18" ht="15.75" thickBot="1">
      <c r="A102" s="1809" t="s">
        <v>1958</v>
      </c>
      <c r="B102" s="1170" t="s">
        <v>1961</v>
      </c>
      <c r="C102" s="1811" t="s">
        <v>1968</v>
      </c>
      <c r="D102" s="1170">
        <v>7.6999999999999999E-2</v>
      </c>
      <c r="E102" s="1170" t="s">
        <v>1963</v>
      </c>
    </row>
    <row r="103" spans="1:18" ht="15.75" thickBot="1">
      <c r="A103" s="1810"/>
      <c r="B103" s="1170" t="s">
        <v>1962</v>
      </c>
      <c r="C103" s="1812"/>
      <c r="D103" s="1170">
        <v>1.7999999999999999E-2</v>
      </c>
      <c r="E103" s="1170" t="s">
        <v>1963</v>
      </c>
    </row>
    <row r="104" spans="1:18" ht="15.75" thickBot="1">
      <c r="A104" s="1809" t="s">
        <v>1960</v>
      </c>
      <c r="B104" s="1170" t="s">
        <v>1961</v>
      </c>
      <c r="C104" s="1812"/>
      <c r="D104" s="1170">
        <v>0</v>
      </c>
      <c r="E104" s="1170" t="s">
        <v>1963</v>
      </c>
    </row>
    <row r="105" spans="1:18" ht="15.75" thickBot="1">
      <c r="A105" s="1810"/>
      <c r="B105" s="1170" t="s">
        <v>1962</v>
      </c>
      <c r="C105" s="1813"/>
      <c r="D105" s="1170">
        <v>0</v>
      </c>
      <c r="E105" s="1170" t="s">
        <v>1963</v>
      </c>
    </row>
    <row r="107" spans="1:18">
      <c r="A107" s="1166" t="s">
        <v>1952</v>
      </c>
    </row>
    <row r="108" spans="1:18">
      <c r="A108" s="761" t="s">
        <v>1964</v>
      </c>
    </row>
    <row r="111" spans="1:18">
      <c r="A111" s="761" t="s">
        <v>1951</v>
      </c>
      <c r="R111" s="761" t="s">
        <v>14357</v>
      </c>
    </row>
    <row r="112" spans="1:18" ht="15.75" thickBot="1">
      <c r="A112" s="430" t="s">
        <v>1969</v>
      </c>
      <c r="H112" s="430" t="s">
        <v>2024</v>
      </c>
      <c r="N112" s="430">
        <f>0.0243/1000</f>
        <v>2.4299999999999998E-5</v>
      </c>
    </row>
    <row r="113" spans="1:22">
      <c r="A113" s="1171" t="s">
        <v>1970</v>
      </c>
      <c r="B113" s="1172" t="s">
        <v>1971</v>
      </c>
      <c r="C113" s="1172" t="s">
        <v>1972</v>
      </c>
      <c r="D113" s="1172" t="s">
        <v>1973</v>
      </c>
      <c r="E113" s="1172" t="s">
        <v>1974</v>
      </c>
      <c r="F113" s="1171" t="s">
        <v>1975</v>
      </c>
      <c r="G113" s="1172" t="s">
        <v>1976</v>
      </c>
      <c r="H113" s="1206" t="s">
        <v>2023</v>
      </c>
      <c r="I113" s="1206" t="s">
        <v>2026</v>
      </c>
      <c r="J113" s="1206" t="s">
        <v>2027</v>
      </c>
      <c r="K113" s="1206" t="s">
        <v>2025</v>
      </c>
      <c r="L113" s="1206" t="s">
        <v>2028</v>
      </c>
      <c r="M113" s="1206" t="s">
        <v>2029</v>
      </c>
      <c r="N113" s="1206" t="s">
        <v>2030</v>
      </c>
      <c r="O113" s="1206" t="s">
        <v>2033</v>
      </c>
      <c r="Q113" s="430">
        <f>0.77*10%</f>
        <v>7.7000000000000013E-2</v>
      </c>
      <c r="R113" s="1410" t="s">
        <v>14341</v>
      </c>
      <c r="S113" s="1410" t="s">
        <v>14342</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7</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3</v>
      </c>
      <c r="S114" s="1409" t="s">
        <v>14344</v>
      </c>
      <c r="T114" s="1409"/>
      <c r="U114" s="1409" t="s">
        <v>14345</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6</v>
      </c>
      <c r="S115" s="1409" t="s">
        <v>14344</v>
      </c>
      <c r="T115" s="1409"/>
      <c r="U115" s="1409" t="s">
        <v>14345</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7</v>
      </c>
      <c r="S117" s="1409" t="s">
        <v>14348</v>
      </c>
      <c r="T117" s="1409" t="s">
        <v>254</v>
      </c>
      <c r="U117" s="1409" t="s">
        <v>14349</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50</v>
      </c>
      <c r="S118" s="1409" t="s">
        <v>14348</v>
      </c>
      <c r="T118" s="1409" t="s">
        <v>254</v>
      </c>
      <c r="U118" s="1409" t="s">
        <v>14349</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7</v>
      </c>
      <c r="S119" s="1409" t="s">
        <v>14351</v>
      </c>
      <c r="T119" s="1409" t="s">
        <v>256</v>
      </c>
      <c r="U119" s="1409" t="s">
        <v>14352</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50</v>
      </c>
      <c r="S120" s="1409" t="s">
        <v>14351</v>
      </c>
      <c r="T120" s="1409" t="s">
        <v>256</v>
      </c>
      <c r="U120" s="1409" t="s">
        <v>14352</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3</v>
      </c>
      <c r="U122" s="430" t="s">
        <v>14355</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4</v>
      </c>
      <c r="U123" s="430" t="s">
        <v>14355</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8</v>
      </c>
      <c r="M125" s="39">
        <f>SUM(M114:M124)/11</f>
        <v>3.3705740480575387E-3</v>
      </c>
      <c r="N125" s="39">
        <f>SUM(N114:N124)/11</f>
        <v>1.1325309940408588E-2</v>
      </c>
      <c r="P125" s="1243">
        <f>M125*0.1</f>
        <v>3.3705740480575389E-4</v>
      </c>
      <c r="Q125" s="430">
        <f>N125*0.1</f>
        <v>1.1325309940408588E-3</v>
      </c>
      <c r="R125" s="430" t="s">
        <v>254</v>
      </c>
      <c r="U125" s="430" t="s">
        <v>14356</v>
      </c>
      <c r="V125" s="1634">
        <f>V122/V116</f>
        <v>8.2037515451125517E-2</v>
      </c>
    </row>
    <row r="126" spans="1:22">
      <c r="C126" s="430" t="s">
        <v>2036</v>
      </c>
      <c r="D126" s="430" t="s">
        <v>2036</v>
      </c>
      <c r="R126" s="430" t="s">
        <v>256</v>
      </c>
      <c r="U126" s="1409" t="s">
        <v>14356</v>
      </c>
      <c r="V126" s="1634">
        <f>V123/V116</f>
        <v>0.25727313452786532</v>
      </c>
    </row>
    <row r="127" spans="1:22">
      <c r="C127" s="1209" t="s">
        <v>2020</v>
      </c>
      <c r="D127" s="430" t="s">
        <v>2035</v>
      </c>
      <c r="E127" s="1207" t="s">
        <v>2037</v>
      </c>
      <c r="F127" s="1211" t="s">
        <v>2034</v>
      </c>
      <c r="G127" s="430" t="s">
        <v>2021</v>
      </c>
      <c r="H127" s="430" t="s">
        <v>2022</v>
      </c>
      <c r="I127" s="430" t="s">
        <v>2029</v>
      </c>
      <c r="J127" s="430" t="s">
        <v>2038</v>
      </c>
      <c r="K127" s="1211" t="s">
        <v>2039</v>
      </c>
      <c r="L127" s="430" t="s">
        <v>2040</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8</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9</v>
      </c>
      <c r="U129" s="430" t="s">
        <v>14361</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60</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9</v>
      </c>
      <c r="S134" s="1409"/>
      <c r="T134" s="1409"/>
      <c r="U134" s="1409" t="s">
        <v>14361</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4</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9</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6</v>
      </c>
      <c r="E1" s="430">
        <v>2013</v>
      </c>
      <c r="F1" s="430">
        <v>2013</v>
      </c>
      <c r="G1" s="430" t="s">
        <v>1617</v>
      </c>
      <c r="H1" s="430">
        <v>2006</v>
      </c>
    </row>
    <row r="2" spans="2:39" ht="30">
      <c r="B2" s="430" t="s">
        <v>1618</v>
      </c>
      <c r="C2" s="430" t="s">
        <v>1619</v>
      </c>
      <c r="D2" s="430" t="s">
        <v>1620</v>
      </c>
      <c r="E2" s="1021" t="s">
        <v>1621</v>
      </c>
      <c r="F2" s="1021" t="s">
        <v>1622</v>
      </c>
      <c r="G2" s="1021" t="s">
        <v>1622</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3</v>
      </c>
      <c r="C3" s="430" t="s">
        <v>1624</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3</v>
      </c>
      <c r="C4" s="430" t="s">
        <v>1625</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3</v>
      </c>
      <c r="C5" s="430" t="s">
        <v>1626</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3</v>
      </c>
      <c r="C6" s="430" t="s">
        <v>1627</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3</v>
      </c>
      <c r="C7" s="430" t="s">
        <v>1628</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3</v>
      </c>
      <c r="S8" s="93"/>
      <c r="T8" s="93"/>
      <c r="U8" s="93"/>
      <c r="V8" s="93"/>
      <c r="W8" s="93"/>
      <c r="X8" s="93"/>
      <c r="Y8" s="93"/>
      <c r="Z8" s="93"/>
      <c r="AA8" s="93"/>
      <c r="AB8" s="93"/>
      <c r="AC8" s="93"/>
      <c r="AD8" s="93"/>
      <c r="AE8" s="93"/>
      <c r="AF8" s="93"/>
      <c r="AG8" s="93"/>
      <c r="AH8" s="93"/>
      <c r="AI8" s="93"/>
      <c r="AJ8" s="93"/>
      <c r="AK8" s="93"/>
      <c r="AL8" s="93"/>
      <c r="AM8" s="93"/>
    </row>
    <row r="9" spans="2:39">
      <c r="B9" s="430" t="s">
        <v>1629</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30</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1</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2</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3</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4</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5</v>
      </c>
      <c r="D20" s="581" t="s">
        <v>1636</v>
      </c>
      <c r="E20" s="581" t="s">
        <v>1637</v>
      </c>
      <c r="F20" s="581" t="s">
        <v>733</v>
      </c>
      <c r="G20" s="581" t="s">
        <v>1778</v>
      </c>
      <c r="H20" s="610" t="s">
        <v>1638</v>
      </c>
      <c r="I20" s="6" t="s">
        <v>1639</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40</v>
      </c>
      <c r="D21" s="581" t="s">
        <v>1641</v>
      </c>
      <c r="E21" s="581" t="s">
        <v>1642</v>
      </c>
      <c r="F21" s="581" t="s">
        <v>700</v>
      </c>
      <c r="G21" s="581">
        <v>1</v>
      </c>
      <c r="H21" s="580" t="s">
        <v>1643</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20" t="s">
        <v>1013</v>
      </c>
      <c r="E29" s="1820"/>
      <c r="F29" s="1028">
        <f>AVERAGE(F22:F28)</f>
        <v>286.69885714285715</v>
      </c>
      <c r="G29" s="1028">
        <v>1</v>
      </c>
      <c r="H29" s="1029">
        <f>G8/F29</f>
        <v>3.9016575467685315</v>
      </c>
      <c r="I29" s="1030">
        <f>AVERAGE(H22:H28)</f>
        <v>188.96941614719825</v>
      </c>
      <c r="K29" s="430" t="s">
        <v>1644</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5</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6</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7</v>
      </c>
      <c r="C34" s="388" t="s">
        <v>1648</v>
      </c>
      <c r="D34" s="388" t="s">
        <v>248</v>
      </c>
      <c r="E34" s="388" t="s">
        <v>1649</v>
      </c>
      <c r="F34" s="388" t="s">
        <v>1650</v>
      </c>
      <c r="G34" s="1031" t="s">
        <v>1651</v>
      </c>
      <c r="H34" s="388" t="s">
        <v>1652</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3</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3</v>
      </c>
      <c r="C36" s="430">
        <f>0.75*inchtocentimetre</f>
        <v>1.905</v>
      </c>
      <c r="D36" s="430">
        <f>C36*$F$22/$C$22</f>
        <v>2.8890000000000002</v>
      </c>
      <c r="E36" s="430">
        <v>2000</v>
      </c>
      <c r="F36" s="430">
        <f>J21*Distribution!E36/10^6</f>
        <v>0</v>
      </c>
      <c r="G36" s="430">
        <f>F36/D36</f>
        <v>0</v>
      </c>
      <c r="R36" s="560" t="s">
        <v>1712</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1</v>
      </c>
      <c r="AG36" s="93"/>
      <c r="AH36" s="93"/>
      <c r="AI36" s="93"/>
      <c r="AJ36" s="93"/>
      <c r="AK36" s="93"/>
      <c r="AL36" s="93"/>
      <c r="AM36" s="93"/>
    </row>
    <row r="37" spans="1:39">
      <c r="B37" s="430" t="s">
        <v>1654</v>
      </c>
      <c r="C37" s="430">
        <v>4.4000000000000004</v>
      </c>
      <c r="D37" s="430">
        <f>C37*$F$22/$C$22</f>
        <v>6.6727559055118126</v>
      </c>
      <c r="E37" s="430">
        <v>2000</v>
      </c>
      <c r="F37" s="430">
        <f>J22*Distribution!E37/10^6</f>
        <v>0</v>
      </c>
      <c r="G37" s="430">
        <f>F37/D37</f>
        <v>0</v>
      </c>
      <c r="R37" s="560" t="s">
        <v>1710</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9</v>
      </c>
      <c r="AH37" s="93"/>
      <c r="AI37" s="93"/>
      <c r="AJ37" s="93"/>
      <c r="AK37" s="93"/>
      <c r="AL37" s="93"/>
      <c r="AM37" s="93"/>
    </row>
    <row r="38" spans="1:39">
      <c r="B38" s="430" t="s">
        <v>1654</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5</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6</v>
      </c>
    </row>
    <row r="45" spans="1:39">
      <c r="A45" s="388" t="s">
        <v>1657</v>
      </c>
      <c r="C45" s="6" t="s">
        <v>774</v>
      </c>
      <c r="D45" s="430" t="s">
        <v>1658</v>
      </c>
    </row>
    <row r="46" spans="1:39">
      <c r="A46" s="430" t="s">
        <v>1659</v>
      </c>
      <c r="C46" s="6">
        <f>200</f>
        <v>200</v>
      </c>
    </row>
    <row r="47" spans="1:39">
      <c r="C47" s="6"/>
    </row>
    <row r="48" spans="1:39">
      <c r="I48" s="6" t="s">
        <v>547</v>
      </c>
      <c r="J48" s="6" t="s">
        <v>555</v>
      </c>
    </row>
    <row r="49" spans="1:18">
      <c r="A49" s="1036">
        <f>[8]LossesCalib!V6</f>
        <v>0</v>
      </c>
      <c r="B49" s="1037"/>
      <c r="C49" s="1037"/>
      <c r="D49" s="1037" t="s">
        <v>1697</v>
      </c>
      <c r="E49" s="1037"/>
      <c r="F49" s="1038"/>
      <c r="H49" s="430" t="s">
        <v>1714</v>
      </c>
      <c r="I49" s="430" t="s">
        <v>1717</v>
      </c>
      <c r="J49" s="430" t="s">
        <v>1717</v>
      </c>
      <c r="K49" s="392" t="s">
        <v>1718</v>
      </c>
      <c r="L49" s="392" t="s">
        <v>1719</v>
      </c>
    </row>
    <row r="50" spans="1:18">
      <c r="A50" s="1042" t="str">
        <f>[8]LossesCalib!X7</f>
        <v xml:space="preserve">Industry </v>
      </c>
      <c r="B50" s="1042" t="str">
        <f>[8]LossesCalib!Y7</f>
        <v>INDODS</v>
      </c>
      <c r="C50" s="1042" t="str">
        <f>[8]LossesCalib!Z7</f>
        <v>IND</v>
      </c>
      <c r="D50" s="1042">
        <f>[8]LossesCalib!AA7</f>
        <v>36.014976280799999</v>
      </c>
      <c r="E50" s="1040"/>
      <c r="F50" s="886"/>
      <c r="H50" s="430" t="s">
        <v>1716</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5</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20</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4</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8</v>
      </c>
      <c r="F58" s="886" t="s">
        <v>1699</v>
      </c>
      <c r="H58" s="610"/>
      <c r="I58" s="610" t="s">
        <v>1700</v>
      </c>
      <c r="J58" s="1035" t="s">
        <v>1701</v>
      </c>
      <c r="K58" s="1034"/>
      <c r="L58" s="388"/>
      <c r="P58" s="430" t="s">
        <v>1815</v>
      </c>
      <c r="Q58" s="430">
        <v>30</v>
      </c>
      <c r="R58" s="430" t="s">
        <v>1816</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7</v>
      </c>
      <c r="Q59" s="430">
        <v>850</v>
      </c>
      <c r="R59" s="430" t="s">
        <v>1818</v>
      </c>
    </row>
    <row r="60" spans="1:18">
      <c r="A60" s="1042">
        <f>[8]LossesCalib!X17</f>
        <v>0</v>
      </c>
      <c r="B60" s="1042">
        <f>[8]LossesCalib!Y17</f>
        <v>0</v>
      </c>
      <c r="C60" s="1042">
        <f>[8]LossesCalib!Z17</f>
        <v>0</v>
      </c>
      <c r="D60" s="1042">
        <f>[8]LossesCalib!AA17</f>
        <v>0</v>
      </c>
      <c r="E60" s="532"/>
      <c r="F60" s="886"/>
      <c r="H60" s="610" t="s">
        <v>1702</v>
      </c>
      <c r="I60" s="610">
        <v>0.745</v>
      </c>
      <c r="J60" s="1035">
        <v>0.85</v>
      </c>
      <c r="K60" s="1034"/>
      <c r="L60" s="388"/>
    </row>
    <row r="61" spans="1:18">
      <c r="A61" s="590"/>
      <c r="B61" s="387"/>
      <c r="C61" s="387"/>
      <c r="D61" s="387"/>
      <c r="E61" s="387"/>
      <c r="F61" s="600"/>
      <c r="J61" s="1034"/>
      <c r="K61" s="1034"/>
      <c r="L61" s="388"/>
      <c r="P61" s="430" t="s">
        <v>1819</v>
      </c>
      <c r="Q61" s="430">
        <f>Q59/Q58</f>
        <v>28.333333333333332</v>
      </c>
      <c r="R61" s="430" t="s">
        <v>1820</v>
      </c>
    </row>
    <row r="62" spans="1:18">
      <c r="J62" s="1034"/>
      <c r="K62" s="1034"/>
      <c r="L62" s="388"/>
      <c r="Q62" s="430">
        <f>0.25%*Q61</f>
        <v>7.0833333333333331E-2</v>
      </c>
    </row>
    <row r="63" spans="1:18">
      <c r="J63" s="1034"/>
      <c r="K63" s="1034"/>
      <c r="L63" s="388"/>
    </row>
    <row r="66" spans="1:26">
      <c r="E66" s="430" t="s">
        <v>1660</v>
      </c>
      <c r="F66" s="430" t="s">
        <v>1661</v>
      </c>
      <c r="G66" s="430" t="s">
        <v>1662</v>
      </c>
      <c r="P66" s="430" t="s">
        <v>1821</v>
      </c>
      <c r="Z66" s="430" t="s">
        <v>1822</v>
      </c>
    </row>
    <row r="67" spans="1:26">
      <c r="A67" s="388" t="s">
        <v>1663</v>
      </c>
      <c r="E67" s="430" t="s">
        <v>1664</v>
      </c>
      <c r="F67" s="430" t="s">
        <v>1665</v>
      </c>
      <c r="G67" s="430" t="str">
        <f>E67</f>
        <v>USA$ million</v>
      </c>
      <c r="Y67" s="430">
        <v>2000</v>
      </c>
      <c r="Z67" s="430">
        <v>93.1</v>
      </c>
    </row>
    <row r="68" spans="1:26">
      <c r="C68" s="430" t="s">
        <v>1666</v>
      </c>
      <c r="E68" s="430">
        <v>380</v>
      </c>
      <c r="F68" s="430">
        <v>116</v>
      </c>
      <c r="G68" s="430">
        <v>122</v>
      </c>
      <c r="P68" s="382" t="s">
        <v>1823</v>
      </c>
      <c r="Y68" s="430">
        <v>2010</v>
      </c>
      <c r="Z68" s="430">
        <v>114.5</v>
      </c>
    </row>
    <row r="69" spans="1:26">
      <c r="C69" s="430" t="s">
        <v>967</v>
      </c>
      <c r="E69" s="430">
        <v>135</v>
      </c>
      <c r="F69" s="430">
        <v>116</v>
      </c>
      <c r="G69" s="430">
        <v>122</v>
      </c>
      <c r="P69" s="610" t="s">
        <v>1824</v>
      </c>
      <c r="Q69" s="610"/>
      <c r="R69" s="610"/>
      <c r="S69" s="581">
        <v>7.98</v>
      </c>
      <c r="T69" s="581">
        <v>2.77</v>
      </c>
    </row>
    <row r="70" spans="1:26">
      <c r="P70" s="610" t="s">
        <v>1825</v>
      </c>
      <c r="Q70" s="610"/>
      <c r="R70" s="610"/>
      <c r="S70" s="1821">
        <v>1.59</v>
      </c>
      <c r="T70" s="1120">
        <v>19.5</v>
      </c>
      <c r="Y70" s="430" t="s">
        <v>1826</v>
      </c>
      <c r="Z70" s="430">
        <f>Z68/Z67</f>
        <v>1.2298603651987112</v>
      </c>
    </row>
    <row r="71" spans="1:26">
      <c r="C71" s="388" t="s">
        <v>1667</v>
      </c>
      <c r="E71" s="388" t="s">
        <v>1668</v>
      </c>
      <c r="F71" s="388" t="s">
        <v>1669</v>
      </c>
      <c r="G71" s="388" t="s">
        <v>1670</v>
      </c>
      <c r="H71" s="388" t="s">
        <v>1647</v>
      </c>
      <c r="I71" s="388" t="s">
        <v>1671</v>
      </c>
      <c r="P71" s="610" t="s">
        <v>1827</v>
      </c>
      <c r="Q71" s="610"/>
      <c r="R71" s="610"/>
      <c r="S71" s="1821"/>
      <c r="T71" s="581">
        <v>11.1</v>
      </c>
    </row>
    <row r="72" spans="1:26">
      <c r="A72" s="1228" t="s">
        <v>1672</v>
      </c>
      <c r="B72" s="1228"/>
      <c r="C72" s="1228" t="s">
        <v>1673</v>
      </c>
      <c r="D72" s="1228" t="s">
        <v>1674</v>
      </c>
      <c r="E72" s="1228" t="s">
        <v>1665</v>
      </c>
      <c r="F72" s="1228" t="s">
        <v>1675</v>
      </c>
      <c r="G72" s="1228" t="s">
        <v>1640</v>
      </c>
      <c r="H72" s="1228" t="s">
        <v>248</v>
      </c>
      <c r="I72" s="1228" t="s">
        <v>1643</v>
      </c>
      <c r="J72" s="1228" t="s">
        <v>1676</v>
      </c>
      <c r="P72" s="430" t="s">
        <v>1828</v>
      </c>
      <c r="Y72" s="430">
        <v>11.3</v>
      </c>
      <c r="Z72" s="430" t="s">
        <v>1829</v>
      </c>
    </row>
    <row r="73" spans="1:26">
      <c r="A73" s="610" t="s">
        <v>884</v>
      </c>
      <c r="B73" s="610" t="s">
        <v>1677</v>
      </c>
      <c r="C73" s="610" t="s">
        <v>1678</v>
      </c>
      <c r="D73" s="610" t="s">
        <v>1679</v>
      </c>
      <c r="E73" s="610">
        <f>8+61</f>
        <v>69</v>
      </c>
      <c r="F73" s="610">
        <v>62</v>
      </c>
      <c r="G73" s="1026">
        <f>D22</f>
        <v>20</v>
      </c>
      <c r="H73" s="1026">
        <f>F22</f>
        <v>77.040000000000006</v>
      </c>
      <c r="I73" s="610">
        <f>(F73*$AN$26/H73)*(AE37/Y37)</f>
        <v>7.8800652079419287</v>
      </c>
      <c r="J73" s="610">
        <v>2018</v>
      </c>
    </row>
    <row r="74" spans="1:26">
      <c r="A74" s="610" t="s">
        <v>884</v>
      </c>
      <c r="B74" s="610" t="s">
        <v>1680</v>
      </c>
      <c r="C74" s="610" t="s">
        <v>1678</v>
      </c>
      <c r="D74" s="610" t="s">
        <v>1681</v>
      </c>
      <c r="E74" s="610">
        <v>62</v>
      </c>
      <c r="F74" s="610">
        <v>71</v>
      </c>
      <c r="G74" s="1026">
        <f>G73</f>
        <v>20</v>
      </c>
      <c r="H74" s="1026">
        <f>H73</f>
        <v>77.040000000000006</v>
      </c>
      <c r="I74" s="610">
        <f>(F74*Distribution!$AN$26/H74)*(AE37/Y37)</f>
        <v>9.0239456413528547</v>
      </c>
      <c r="J74" s="610">
        <v>2018</v>
      </c>
      <c r="P74" s="382" t="s">
        <v>1823</v>
      </c>
    </row>
    <row r="75" spans="1:26">
      <c r="A75" s="610" t="s">
        <v>1682</v>
      </c>
      <c r="B75" s="610"/>
      <c r="C75" s="610" t="s">
        <v>1678</v>
      </c>
      <c r="D75" s="610" t="s">
        <v>1683</v>
      </c>
      <c r="E75" s="610"/>
      <c r="F75" s="610"/>
      <c r="G75" s="610"/>
      <c r="H75" s="610"/>
      <c r="I75" s="610"/>
      <c r="J75" s="610"/>
      <c r="P75" s="610" t="s">
        <v>1824</v>
      </c>
      <c r="Q75" s="610"/>
      <c r="R75" s="610"/>
      <c r="S75" s="1120">
        <f>S69*$Z$70</f>
        <v>9.8142857142857167</v>
      </c>
      <c r="T75" s="1120">
        <f>T69*$Z$70</f>
        <v>3.4067132116004299</v>
      </c>
    </row>
    <row r="76" spans="1:26">
      <c r="A76" s="610" t="s">
        <v>1682</v>
      </c>
      <c r="B76" s="610"/>
      <c r="C76" s="610" t="s">
        <v>1678</v>
      </c>
      <c r="D76" s="610" t="s">
        <v>1684</v>
      </c>
      <c r="E76" s="610"/>
      <c r="F76" s="610"/>
      <c r="G76" s="610"/>
      <c r="H76" s="610"/>
      <c r="I76" s="610"/>
      <c r="J76" s="610"/>
      <c r="P76" s="610" t="s">
        <v>1825</v>
      </c>
      <c r="Q76" s="610"/>
      <c r="R76" s="610"/>
      <c r="S76" s="1822">
        <f>S70*Z70</f>
        <v>1.955477980665951</v>
      </c>
      <c r="T76" s="1120">
        <f>T70*$Z$70</f>
        <v>23.982277121374867</v>
      </c>
    </row>
    <row r="77" spans="1:26">
      <c r="A77" s="610" t="s">
        <v>1682</v>
      </c>
      <c r="B77" s="610"/>
      <c r="C77" s="610" t="s">
        <v>1685</v>
      </c>
      <c r="D77" s="610"/>
      <c r="E77" s="610">
        <v>105</v>
      </c>
      <c r="F77" s="610">
        <v>75</v>
      </c>
      <c r="G77" s="1027">
        <f>C39</f>
        <v>5.6437499999999998</v>
      </c>
      <c r="H77" s="1027">
        <f>D39</f>
        <v>8.5589468503937027</v>
      </c>
      <c r="I77" s="1027">
        <f>F77*Distribution!$AN$26/H77+$H$39</f>
        <v>80.994982809790869</v>
      </c>
      <c r="J77" s="610">
        <v>2020</v>
      </c>
      <c r="P77" s="610" t="s">
        <v>1827</v>
      </c>
      <c r="Q77" s="610"/>
      <c r="R77" s="610"/>
      <c r="S77" s="1823"/>
      <c r="T77" s="1120">
        <f>T71*$Z$70</f>
        <v>13.651450053705695</v>
      </c>
    </row>
    <row r="78" spans="1:26">
      <c r="A78" s="610" t="s">
        <v>1682</v>
      </c>
      <c r="B78" s="610"/>
      <c r="C78" s="610" t="s">
        <v>1686</v>
      </c>
      <c r="D78" s="610"/>
      <c r="E78" s="610">
        <v>8</v>
      </c>
      <c r="F78" s="610">
        <v>5.5</v>
      </c>
      <c r="G78" s="1027">
        <f>G77</f>
        <v>5.6437499999999998</v>
      </c>
      <c r="H78" s="1027">
        <f>H77</f>
        <v>8.5589468503937027</v>
      </c>
      <c r="I78" s="1027">
        <f>F78*Distribution!$AN$26/H78+$H$39</f>
        <v>14.445554501900389</v>
      </c>
      <c r="J78" s="610">
        <v>2020</v>
      </c>
      <c r="P78" s="430" t="s">
        <v>1830</v>
      </c>
    </row>
    <row r="79" spans="1:26">
      <c r="A79" s="610"/>
      <c r="B79" s="610"/>
      <c r="C79" s="610" t="s">
        <v>1687</v>
      </c>
      <c r="D79" s="610"/>
      <c r="E79" s="610">
        <v>13</v>
      </c>
      <c r="F79" s="610">
        <f>8.5</f>
        <v>8.5</v>
      </c>
      <c r="G79" s="1027">
        <f>G78</f>
        <v>5.6437499999999998</v>
      </c>
      <c r="H79" s="1027">
        <f>H78</f>
        <v>8.5589468503937027</v>
      </c>
      <c r="I79" s="1027">
        <f>F79*Distribution!$AN$26/H79+$H$39</f>
        <v>17.318191695046742</v>
      </c>
      <c r="J79" s="610">
        <v>2020</v>
      </c>
    </row>
    <row r="80" spans="1:26">
      <c r="P80" s="382" t="s">
        <v>1823</v>
      </c>
      <c r="U80" s="430" t="s">
        <v>1831</v>
      </c>
    </row>
    <row r="81" spans="1:21">
      <c r="D81" s="430" t="s">
        <v>1688</v>
      </c>
      <c r="E81" s="430" t="s">
        <v>1689</v>
      </c>
      <c r="F81" s="430" t="s">
        <v>1690</v>
      </c>
      <c r="G81" s="430" t="s">
        <v>578</v>
      </c>
      <c r="H81" s="650" t="s">
        <v>1835</v>
      </c>
      <c r="P81" s="610" t="s">
        <v>1824</v>
      </c>
      <c r="Q81" s="610"/>
      <c r="R81" s="610"/>
      <c r="S81" s="1120">
        <f>S75*$Y$72*zar.2010</f>
        <v>145.21547375596757</v>
      </c>
      <c r="T81" s="1120">
        <f>T75*$Y$72*zar.2010</f>
        <v>50.406874975442364</v>
      </c>
    </row>
    <row r="82" spans="1:21">
      <c r="D82" s="430" t="s">
        <v>1643</v>
      </c>
      <c r="H82" s="650" t="s">
        <v>1643</v>
      </c>
      <c r="P82" s="610" t="s">
        <v>1825</v>
      </c>
      <c r="Q82" s="610"/>
      <c r="R82" s="610"/>
      <c r="S82" s="1822">
        <f>S76*Y72*zar.2010</f>
        <v>28.933910184459698</v>
      </c>
      <c r="T82" s="1120">
        <f>T76*$Y$72*zar.2010</f>
        <v>354.84984188488301</v>
      </c>
    </row>
    <row r="83" spans="1:21">
      <c r="C83" s="430" t="s">
        <v>1691</v>
      </c>
      <c r="D83" s="730">
        <f>AVERAGE(I77:I79)</f>
        <v>37.586243002246</v>
      </c>
      <c r="F83" s="730">
        <f>D83*10%</f>
        <v>3.7586243002246</v>
      </c>
      <c r="G83" s="430">
        <v>60</v>
      </c>
      <c r="H83" s="406">
        <f>$T$86</f>
        <v>556.84129034243188</v>
      </c>
      <c r="P83" s="610" t="s">
        <v>1827</v>
      </c>
      <c r="Q83" s="610"/>
      <c r="R83" s="610"/>
      <c r="S83" s="1823"/>
      <c r="T83" s="1120">
        <f>T77*$Y$72*zar.2010</f>
        <v>201.99144845754884</v>
      </c>
    </row>
    <row r="84" spans="1:21">
      <c r="C84" s="430" t="s">
        <v>1692</v>
      </c>
      <c r="D84" s="730">
        <f>D83</f>
        <v>37.586243002246</v>
      </c>
      <c r="F84" s="730">
        <f>D84*10%</f>
        <v>3.7586243002246</v>
      </c>
      <c r="G84" s="430">
        <v>60</v>
      </c>
      <c r="H84" s="406">
        <f>H83*0.95</f>
        <v>528.9992258253103</v>
      </c>
      <c r="P84" s="430" t="s">
        <v>1832</v>
      </c>
    </row>
    <row r="85" spans="1:21">
      <c r="C85" s="430" t="s">
        <v>1693</v>
      </c>
      <c r="D85" s="730">
        <f>D84</f>
        <v>37.586243002246</v>
      </c>
      <c r="F85" s="730">
        <f>D85*10%</f>
        <v>3.7586243002246</v>
      </c>
      <c r="G85" s="430">
        <v>60</v>
      </c>
      <c r="H85" s="406">
        <f>H83</f>
        <v>556.84129034243188</v>
      </c>
    </row>
    <row r="86" spans="1:21">
      <c r="C86" s="430" t="s">
        <v>1694</v>
      </c>
      <c r="D86" s="730">
        <f>D85</f>
        <v>37.586243002246</v>
      </c>
      <c r="F86" s="730">
        <f>D86*10%</f>
        <v>3.7586243002246</v>
      </c>
      <c r="G86" s="430">
        <v>60</v>
      </c>
      <c r="H86" s="406">
        <f>H84</f>
        <v>528.9992258253103</v>
      </c>
      <c r="P86" s="382"/>
      <c r="S86" s="1121" t="s">
        <v>1833</v>
      </c>
      <c r="T86" s="406">
        <f>T83+T82</f>
        <v>556.84129034243188</v>
      </c>
      <c r="U86" s="430" t="s">
        <v>1820</v>
      </c>
    </row>
    <row r="87" spans="1:21">
      <c r="S87" s="1121" t="s">
        <v>1834</v>
      </c>
      <c r="T87" s="430">
        <v>0.7</v>
      </c>
    </row>
    <row r="88" spans="1:21">
      <c r="C88" s="430" t="s">
        <v>1695</v>
      </c>
      <c r="D88" s="406">
        <f>I54</f>
        <v>25.463596835812123</v>
      </c>
      <c r="G88" s="430">
        <v>60</v>
      </c>
      <c r="T88" s="430">
        <f>T87*T86</f>
        <v>389.78890323970228</v>
      </c>
      <c r="U88" s="430" t="s">
        <v>1820</v>
      </c>
    </row>
    <row r="89" spans="1:21">
      <c r="C89" s="430" t="s">
        <v>1696</v>
      </c>
      <c r="D89" s="406">
        <f>J54</f>
        <v>25.827936915797132</v>
      </c>
      <c r="G89" s="430">
        <v>60</v>
      </c>
    </row>
    <row r="91" spans="1:21">
      <c r="A91" s="388" t="s">
        <v>1721</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3</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4</v>
      </c>
      <c r="B99" s="382">
        <v>0.08</v>
      </c>
    </row>
    <row r="100" spans="1:7">
      <c r="A100" s="430" t="s">
        <v>578</v>
      </c>
      <c r="B100" s="430">
        <v>60</v>
      </c>
    </row>
    <row r="103" spans="1:7">
      <c r="A103" s="430" t="s">
        <v>2104</v>
      </c>
      <c r="B103" s="430" t="s">
        <v>9</v>
      </c>
      <c r="C103" s="430" t="s">
        <v>2104</v>
      </c>
      <c r="D103" s="430" t="s">
        <v>9</v>
      </c>
    </row>
    <row r="104" spans="1:7">
      <c r="A104" s="1122" t="s">
        <v>2105</v>
      </c>
      <c r="B104" s="1222" t="s">
        <v>2105</v>
      </c>
      <c r="C104" s="1122" t="s">
        <v>2106</v>
      </c>
      <c r="D104" s="1222" t="s">
        <v>733</v>
      </c>
    </row>
    <row r="105" spans="1:7">
      <c r="A105" s="388" t="s">
        <v>1641</v>
      </c>
      <c r="B105" s="1223" t="s">
        <v>1640</v>
      </c>
      <c r="C105" s="388" t="s">
        <v>2107</v>
      </c>
      <c r="D105" s="1223" t="s">
        <v>2108</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9</v>
      </c>
      <c r="B114" s="1224" t="s">
        <v>2110</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51" workbookViewId="0">
      <selection activeCell="D63" sqref="D63"/>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24" t="s">
        <v>240</v>
      </c>
      <c r="C1" s="1824"/>
      <c r="D1" s="1824"/>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9</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9</v>
      </c>
      <c r="B14" s="391" t="s">
        <v>1510</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76</v>
      </c>
      <c r="L14" s="1536">
        <f t="shared" si="6"/>
        <v>93</v>
      </c>
      <c r="M14" s="685" t="s">
        <v>14384</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5</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6</v>
      </c>
      <c r="N16" s="137"/>
      <c r="O16" s="683">
        <f>'Oil price'!CK94</f>
        <v>58</v>
      </c>
      <c r="P16" s="683">
        <f>'Oil price'!CL94</f>
        <v>63.333333333333336</v>
      </c>
      <c r="Q16" s="683">
        <f>'Oil price'!CM94</f>
        <v>80.666666666666657</v>
      </c>
      <c r="S16" s="102"/>
      <c r="T16" s="102"/>
      <c r="U16" s="102"/>
      <c r="V16" s="102"/>
      <c r="W16" s="430"/>
      <c r="X16" s="430"/>
      <c r="Z16" s="501" t="s">
        <v>13454</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8</v>
      </c>
      <c r="B19" s="539" t="s">
        <v>14389</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905.54</v>
      </c>
      <c r="L19" s="541">
        <f t="shared" si="7"/>
        <v>1108.095</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49.72100908455624</v>
      </c>
      <c r="L20" s="541">
        <f>L19*'Liq Fuel Prices'!$V$7</f>
        <v>183.2112348008385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6</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80.2744065043789</v>
      </c>
      <c r="L22" s="541">
        <f>L19*'Liq Fuel Prices'!$X$7+'Liq Fuel Prices'!$X$8</f>
        <v>220.98578009099538</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88.58838028983538</v>
      </c>
      <c r="L23" s="541">
        <f>L19*'Liq Fuel Prices'!$Y$7+'Liq Fuel Prices'!$Y$8</f>
        <v>227.90814765622645</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88.31867803691614</v>
      </c>
      <c r="L24" s="541">
        <f>L19*'Liq Fuel Prices'!$W$7+'Liq Fuel Prices'!$W$8</f>
        <v>229.26269445772533</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329.14553424015708</v>
      </c>
      <c r="L25" s="541">
        <f>L19*'Liq Fuel Prices'!$Z$7+'Liq Fuel Prices'!$Z$8</f>
        <v>363.16947049863222</v>
      </c>
      <c r="N25" s="430"/>
      <c r="O25" s="93" t="s">
        <v>2151</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49.72100908455624</v>
      </c>
      <c r="L26" s="541">
        <f t="shared" si="9"/>
        <v>183.21123480083858</v>
      </c>
      <c r="N26" s="430"/>
      <c r="O26" s="1246"/>
      <c r="P26" s="1251" t="s">
        <v>2138</v>
      </c>
      <c r="Q26" s="1252"/>
      <c r="S26" s="1255" t="s">
        <v>2139</v>
      </c>
      <c r="T26" s="1247"/>
      <c r="U26" s="1252"/>
      <c r="V26" s="1251" t="s">
        <v>2140</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1</v>
      </c>
      <c r="B27" s="532"/>
      <c r="C27" s="546"/>
      <c r="D27" s="532"/>
      <c r="E27" s="547"/>
      <c r="F27" s="557"/>
      <c r="G27" s="540"/>
      <c r="H27" s="540"/>
      <c r="I27" s="540"/>
      <c r="J27" s="540"/>
      <c r="K27" s="540"/>
      <c r="L27" s="541"/>
      <c r="N27" s="430"/>
      <c r="O27" s="1248" t="s">
        <v>162</v>
      </c>
      <c r="P27" s="1249" t="s">
        <v>982</v>
      </c>
      <c r="Q27" s="1250" t="s">
        <v>2141</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73.83173500753151</v>
      </c>
      <c r="L28" s="541">
        <f>L22*'Liq Fuel Prices'!$X$15+'Liq Fuel Prices'!$X$16</f>
        <v>325.00600865866585</v>
      </c>
      <c r="N28" s="430"/>
      <c r="O28" s="1248" t="s">
        <v>2142</v>
      </c>
      <c r="P28" s="1253" t="s">
        <v>2152</v>
      </c>
      <c r="Q28" s="1254" t="s">
        <v>2153</v>
      </c>
      <c r="R28" s="1254" t="s">
        <v>2154</v>
      </c>
      <c r="S28" s="1254" t="s">
        <v>2155</v>
      </c>
      <c r="T28" s="1254" t="s">
        <v>2156</v>
      </c>
      <c r="U28" s="1254" t="s">
        <v>2156</v>
      </c>
      <c r="V28" s="1254" t="s">
        <v>2157</v>
      </c>
      <c r="W28" s="1254" t="s">
        <v>2157</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216.34057665923626</v>
      </c>
      <c r="L29" s="541">
        <f>L23*'Liq Fuel Prices'!$Y$15+'Liq Fuel Prices'!$Y$16</f>
        <v>258.37137585004956</v>
      </c>
      <c r="N29" s="430"/>
      <c r="O29" s="1248" t="s">
        <v>2143</v>
      </c>
      <c r="P29" s="1253" t="s">
        <v>2158</v>
      </c>
      <c r="Q29" s="1254" t="s">
        <v>2158</v>
      </c>
      <c r="R29" s="1254" t="s">
        <v>2158</v>
      </c>
      <c r="S29" s="1254" t="s">
        <v>2158</v>
      </c>
      <c r="T29" s="1254" t="s">
        <v>2159</v>
      </c>
      <c r="U29" s="1254" t="s">
        <v>2159</v>
      </c>
      <c r="V29" s="1254" t="s">
        <v>2160</v>
      </c>
      <c r="W29" s="1254" t="s">
        <v>2160</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325.6992818500924</v>
      </c>
      <c r="L30" s="541">
        <f>L24*'Liq Fuel Prices'!$W$15+'Liq Fuel Prices'!$W$16</f>
        <v>381.24293761159532</v>
      </c>
      <c r="N30" s="430"/>
      <c r="O30" s="1248" t="s">
        <v>2144</v>
      </c>
      <c r="P30" s="1253" t="s">
        <v>2161</v>
      </c>
      <c r="Q30" s="1254" t="s">
        <v>2162</v>
      </c>
      <c r="R30" s="1254" t="s">
        <v>2163</v>
      </c>
      <c r="S30" s="1254" t="s">
        <v>2155</v>
      </c>
      <c r="T30" s="1254" t="s">
        <v>2145</v>
      </c>
      <c r="U30" s="1254" t="s">
        <v>2146</v>
      </c>
      <c r="V30" s="1254" t="s">
        <v>2145</v>
      </c>
      <c r="W30" s="1254" t="s">
        <v>2146</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81.62853675627355</v>
      </c>
      <c r="L31" s="541">
        <f>L25*'Liq Fuel Prices'!$Z$15+'Liq Fuel Prices'!$Z$16</f>
        <v>526.21670092870897</v>
      </c>
      <c r="N31" s="430"/>
      <c r="O31" s="1248" t="s">
        <v>2147</v>
      </c>
      <c r="P31" s="1253" t="s">
        <v>2164</v>
      </c>
      <c r="Q31" s="1254" t="s">
        <v>2165</v>
      </c>
      <c r="R31" s="1254" t="s">
        <v>2166</v>
      </c>
      <c r="S31" s="1254" t="s">
        <v>2167</v>
      </c>
      <c r="T31" s="1254" t="s">
        <v>2148</v>
      </c>
      <c r="U31" s="1254" t="s">
        <v>2168</v>
      </c>
      <c r="V31" s="1254" t="s">
        <v>2149</v>
      </c>
      <c r="W31" s="1254" t="s">
        <v>2150</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49.72100908455624</v>
      </c>
      <c r="L32" s="550">
        <f t="shared" si="12"/>
        <v>183.2112348008385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5</v>
      </c>
      <c r="G34" s="90"/>
      <c r="H34" s="90"/>
      <c r="I34" s="90"/>
      <c r="J34" s="90"/>
      <c r="M34" s="93" t="s">
        <v>2122</v>
      </c>
      <c r="O34" s="691" t="s">
        <v>2171</v>
      </c>
      <c r="P34" s="529" t="s">
        <v>2170</v>
      </c>
      <c r="Q34" s="529" t="s">
        <v>2169</v>
      </c>
      <c r="R34" s="1260" t="str">
        <f>M14</f>
        <v>WEO2020 Stated Policies</v>
      </c>
      <c r="S34" s="529" t="str">
        <f>M15</f>
        <v>WEO 2020 Sust. Dev.</v>
      </c>
      <c r="T34" s="529" t="str">
        <f>M16</f>
        <v>WEO 2020 Delayed Recovery</v>
      </c>
      <c r="U34" s="93" t="s">
        <v>13455</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89.731667037001685</v>
      </c>
      <c r="L35" s="675">
        <f t="shared" si="17"/>
        <v>109.80322413738365</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1</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102.83252011757041</v>
      </c>
      <c r="L39" s="675">
        <f t="shared" si="17"/>
        <v>124.82402982458743</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107.3500556625941</v>
      </c>
      <c r="L40" s="675">
        <f t="shared" si="17"/>
        <v>129.34156536961115</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6</v>
      </c>
    </row>
    <row r="41" spans="1:43" ht="13.5" customHeight="1">
      <c r="A41" s="103"/>
      <c r="C41" s="90"/>
      <c r="D41" s="90"/>
      <c r="E41" s="547"/>
      <c r="F41" s="90"/>
      <c r="G41" s="90"/>
      <c r="H41" s="90"/>
      <c r="I41" s="90"/>
      <c r="J41" s="753"/>
      <c r="K41" s="753"/>
      <c r="L41" s="753"/>
      <c r="N41" s="430"/>
      <c r="Y41" s="573"/>
      <c r="Z41" s="1343"/>
      <c r="AA41" s="1343" t="s">
        <v>13457</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8</v>
      </c>
      <c r="AA42" s="719" t="s">
        <v>13460</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9</v>
      </c>
      <c r="AA43" s="1343" t="s">
        <v>13461</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2</v>
      </c>
      <c r="AA44" s="719" t="s">
        <v>13460</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3</v>
      </c>
      <c r="AA45" s="1343" t="s">
        <v>13461</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4</v>
      </c>
      <c r="Z46" s="430"/>
      <c r="AA46" s="719" t="s">
        <v>13460</v>
      </c>
      <c r="AB46" s="1345">
        <v>4</v>
      </c>
      <c r="AC46" s="1345">
        <v>7</v>
      </c>
      <c r="AD46" s="1345">
        <v>8</v>
      </c>
      <c r="AE46" s="1345">
        <v>8</v>
      </c>
      <c r="AF46" s="1345">
        <v>9</v>
      </c>
      <c r="AG46" s="1345">
        <v>9</v>
      </c>
      <c r="AH46" s="1345">
        <v>9</v>
      </c>
      <c r="AI46" s="1345">
        <v>10</v>
      </c>
    </row>
    <row r="47" spans="1:43" ht="15">
      <c r="A47" s="1118" t="s">
        <v>2193</v>
      </c>
      <c r="B47" s="619" t="s">
        <v>2194</v>
      </c>
      <c r="C47" s="113"/>
      <c r="D47" s="113"/>
      <c r="E47" s="113"/>
      <c r="F47" s="113"/>
      <c r="G47" s="113"/>
      <c r="H47" s="111"/>
      <c r="I47" s="111"/>
      <c r="K47" s="111"/>
      <c r="L47" s="111"/>
      <c r="M47" s="91"/>
      <c r="N47" s="430"/>
      <c r="P47" s="430"/>
      <c r="T47" s="97"/>
      <c r="U47" s="97"/>
      <c r="V47" s="97"/>
      <c r="W47" s="97"/>
      <c r="Y47" s="430"/>
      <c r="Z47" s="1343" t="s">
        <v>13465</v>
      </c>
      <c r="AA47" s="1343" t="s">
        <v>13461</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6</v>
      </c>
      <c r="Z48" s="430"/>
      <c r="AA48" s="719" t="s">
        <v>13460</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8</v>
      </c>
      <c r="X49" s="430">
        <v>0.5</v>
      </c>
      <c r="Z49" s="1343" t="s">
        <v>13465</v>
      </c>
      <c r="AA49" s="1343" t="s">
        <v>13461</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7</v>
      </c>
      <c r="AA50" s="719" t="s">
        <v>13460</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5</v>
      </c>
      <c r="AA51" s="1343" t="s">
        <v>13461</v>
      </c>
      <c r="AB51" s="1346">
        <v>11</v>
      </c>
      <c r="AC51" s="1346">
        <v>12</v>
      </c>
      <c r="AD51" s="1346">
        <v>12</v>
      </c>
      <c r="AE51" s="1346">
        <v>12</v>
      </c>
      <c r="AF51" s="1346">
        <v>12</v>
      </c>
      <c r="AG51" s="1346">
        <v>12</v>
      </c>
      <c r="AH51" s="1346">
        <v>11</v>
      </c>
      <c r="AI51" s="1346">
        <v>11</v>
      </c>
    </row>
    <row r="52" spans="1:55" ht="15">
      <c r="A52" s="89"/>
      <c r="B52" s="97"/>
      <c r="C52" s="94"/>
      <c r="D52" s="117" t="s">
        <v>14404</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7</v>
      </c>
      <c r="T54" s="120" t="s">
        <v>14783</v>
      </c>
      <c r="U54" s="120" t="s">
        <v>14782</v>
      </c>
      <c r="V54" s="120"/>
      <c r="W54" s="120"/>
      <c r="X54" s="120"/>
      <c r="Y54" s="120"/>
      <c r="Z54" s="120"/>
      <c r="AA54" s="120" t="s">
        <v>13469</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25"/>
      <c r="AU54" s="1825"/>
      <c r="AV54" s="1825"/>
      <c r="AW54" s="1825"/>
      <c r="AX54" s="1825"/>
      <c r="AY54" s="1825"/>
      <c r="AZ54" s="1825"/>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26"/>
      <c r="AV55" s="1825"/>
      <c r="AW55" s="1825"/>
      <c r="AX55" s="1825"/>
      <c r="AY55" s="1825"/>
      <c r="AZ55" s="1825"/>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84</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7</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134.74890817610063</v>
      </c>
      <c r="K61" s="993">
        <f>SUMIF($E$20:$E$32,$D61,L$20:L$32)*0.9</f>
        <v>164.89011132075473</v>
      </c>
      <c r="L61" s="564">
        <v>3</v>
      </c>
      <c r="M61" s="674">
        <f>SUMIF($C$6:$AZ$6,D61,$C$8:$AZ$8)</f>
        <v>0</v>
      </c>
      <c r="N61" s="991">
        <f>M61</f>
        <v>0</v>
      </c>
      <c r="O61" s="991">
        <f t="shared" ref="O61:Q61" si="32">N61</f>
        <v>0</v>
      </c>
      <c r="P61" s="991">
        <f t="shared" si="32"/>
        <v>0</v>
      </c>
      <c r="Q61" s="991">
        <f t="shared" si="32"/>
        <v>0</v>
      </c>
      <c r="R61" s="141">
        <v>2012</v>
      </c>
      <c r="S61" s="1245" t="str">
        <f>$S$58</f>
        <v/>
      </c>
      <c r="T61" s="1785" t="s">
        <v>14785</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89.731667037001685</v>
      </c>
      <c r="K63" s="993">
        <f t="shared" si="34"/>
        <v>109.80322413738365</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9</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1390"/>
      <c r="H69" s="1390"/>
      <c r="I69" s="1390"/>
      <c r="J69" s="1390"/>
      <c r="K69" s="1390"/>
      <c r="L69" s="564"/>
      <c r="M69" s="991" t="str">
        <f>""</f>
        <v/>
      </c>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7">F58*1.5</f>
        <v>67.518333333333331</v>
      </c>
      <c r="G76" s="993">
        <f t="shared" si="37"/>
        <v>67.518333333333331</v>
      </c>
      <c r="H76" s="993">
        <f t="shared" si="37"/>
        <v>67.959166666666661</v>
      </c>
      <c r="I76" s="993">
        <f>I58*1.5</f>
        <v>68.400000000000006</v>
      </c>
      <c r="J76" s="993">
        <f t="shared" ref="J76:K76" si="38">J58*1.5</f>
        <v>68.400000000000006</v>
      </c>
      <c r="K76" s="993">
        <f t="shared" si="38"/>
        <v>68.400000000000006</v>
      </c>
      <c r="L76" s="566">
        <v>3</v>
      </c>
      <c r="M76" s="674"/>
      <c r="N76" s="564"/>
      <c r="O76" s="564"/>
      <c r="P76" s="564"/>
      <c r="Q76" s="992"/>
      <c r="R76" s="141">
        <v>2012</v>
      </c>
      <c r="S76" s="1245" t="str">
        <f t="shared" ref="S76:S88" si="39">$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0">SUMIF($D$35:$D$40,$B77,H$35:H$40)*$E$52</f>
        <v>96.698294762691319</v>
      </c>
      <c r="H77" s="993">
        <f t="shared" si="40"/>
        <v>70.492064666074782</v>
      </c>
      <c r="I77" s="993">
        <f t="shared" si="40"/>
        <v>79.547392192493575</v>
      </c>
      <c r="J77" s="993">
        <f t="shared" si="40"/>
        <v>102.83252011757041</v>
      </c>
      <c r="K77" s="993">
        <f t="shared" si="40"/>
        <v>124.82402982458743</v>
      </c>
      <c r="L77" s="622"/>
      <c r="M77" s="996"/>
      <c r="N77" s="623"/>
      <c r="O77" s="623"/>
      <c r="P77" s="623"/>
      <c r="Q77" s="997"/>
      <c r="R77" s="992">
        <f>'Gas Price'!K39</f>
        <v>2021</v>
      </c>
      <c r="S77" s="1245" t="str">
        <f t="shared" si="39"/>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0"/>
        <v>101.21583030771501</v>
      </c>
      <c r="H78" s="993">
        <f t="shared" si="40"/>
        <v>75.009600211098473</v>
      </c>
      <c r="I78" s="993">
        <f t="shared" si="40"/>
        <v>84.064927737517252</v>
      </c>
      <c r="J78" s="993">
        <f t="shared" si="40"/>
        <v>107.3500556625941</v>
      </c>
      <c r="K78" s="993">
        <f t="shared" si="40"/>
        <v>129.34156536961115</v>
      </c>
      <c r="L78" s="623" t="s">
        <v>162</v>
      </c>
      <c r="M78" s="996" t="s">
        <v>162</v>
      </c>
      <c r="N78" s="623" t="s">
        <v>162</v>
      </c>
      <c r="O78" s="623" t="s">
        <v>162</v>
      </c>
      <c r="P78" s="623" t="s">
        <v>162</v>
      </c>
      <c r="Q78" s="623" t="s">
        <v>162</v>
      </c>
      <c r="R78" s="564">
        <f>'Gas Price'!K44</f>
        <v>2020</v>
      </c>
      <c r="S78" s="1245" t="str">
        <f t="shared" si="39"/>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1">"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2">SUMIF($C$6:$AZ$6,D79,$C$9:$AZ$9)</f>
        <v>170.374545454545</v>
      </c>
      <c r="N79" s="564"/>
      <c r="O79" s="564"/>
      <c r="P79" s="564"/>
      <c r="Q79" s="992"/>
      <c r="R79" s="141">
        <v>2012</v>
      </c>
      <c r="S79" s="1245" t="str">
        <f t="shared" si="39"/>
        <v/>
      </c>
      <c r="T79" s="1786" t="s">
        <v>14786</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1"/>
        <v>IMPOAG</v>
      </c>
      <c r="C80" s="124"/>
      <c r="D80" s="1119" t="str">
        <f>NameConv!C34</f>
        <v>OAG</v>
      </c>
      <c r="E80" s="563">
        <v>0</v>
      </c>
      <c r="F80" s="993">
        <f t="shared" ref="F80:K80" si="43">F83</f>
        <v>209.42526535752322</v>
      </c>
      <c r="G80" s="993">
        <f t="shared" si="43"/>
        <v>176.89791488762791</v>
      </c>
      <c r="H80" s="993">
        <f t="shared" si="43"/>
        <v>129.68934115889218</v>
      </c>
      <c r="I80" s="993">
        <f t="shared" si="43"/>
        <v>144.96619006194166</v>
      </c>
      <c r="J80" s="993">
        <f t="shared" si="43"/>
        <v>188.31867803691614</v>
      </c>
      <c r="K80" s="993">
        <f t="shared" si="43"/>
        <v>229.26269445772533</v>
      </c>
      <c r="L80" s="564">
        <v>0</v>
      </c>
      <c r="M80" s="674">
        <f t="shared" si="42"/>
        <v>1.394321535205479</v>
      </c>
      <c r="N80" s="564"/>
      <c r="O80" s="564"/>
      <c r="P80" s="564"/>
      <c r="Q80" s="992"/>
      <c r="R80" s="141">
        <v>2012</v>
      </c>
      <c r="S80" s="1245" t="str">
        <f t="shared" si="39"/>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1"/>
        <v>IMPOCR</v>
      </c>
      <c r="C81" s="124"/>
      <c r="D81" s="1119" t="str">
        <f>NameConv!C35</f>
        <v>OCR</v>
      </c>
      <c r="E81" s="563">
        <v>0</v>
      </c>
      <c r="F81" s="993">
        <f t="shared" ref="F81:F86" si="44">SUMIF($E$20:$E$32,$D81,F$20:F$32)</f>
        <v>166.9851769718156</v>
      </c>
      <c r="G81" s="993">
        <f t="shared" ref="G81:K86" si="45">SUMIF($E$20:$E$32,$D81,H$20:H$32)</f>
        <v>140.37937704262814</v>
      </c>
      <c r="H81" s="993">
        <f t="shared" si="45"/>
        <v>100.47067714884695</v>
      </c>
      <c r="I81" s="993">
        <f t="shared" si="45"/>
        <v>114.26077009084555</v>
      </c>
      <c r="J81" s="993">
        <f t="shared" si="45"/>
        <v>149.72100908455624</v>
      </c>
      <c r="K81" s="993">
        <f t="shared" si="45"/>
        <v>183.21123480083858</v>
      </c>
      <c r="L81" s="564">
        <v>0</v>
      </c>
      <c r="M81" s="674">
        <f t="shared" si="42"/>
        <v>941.22622485351599</v>
      </c>
      <c r="N81" s="564"/>
      <c r="O81" s="564"/>
      <c r="P81" s="564"/>
      <c r="Q81" s="992"/>
      <c r="R81" s="141">
        <v>2012</v>
      </c>
      <c r="S81" s="1245" t="str">
        <f t="shared" si="39"/>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1"/>
        <v>IMPODS</v>
      </c>
      <c r="C82" s="124"/>
      <c r="D82" s="1119" t="str">
        <f>NameConv!C36</f>
        <v>ODS</v>
      </c>
      <c r="E82" s="563">
        <v>0</v>
      </c>
      <c r="F82" s="993">
        <f t="shared" si="44"/>
        <v>201.2610667459243</v>
      </c>
      <c r="G82" s="993">
        <f t="shared" si="45"/>
        <v>168.9185358336494</v>
      </c>
      <c r="H82" s="993">
        <f t="shared" si="45"/>
        <v>119.88592507685335</v>
      </c>
      <c r="I82" s="993">
        <f t="shared" si="45"/>
        <v>137.16824623619675</v>
      </c>
      <c r="J82" s="993">
        <f t="shared" si="45"/>
        <v>180.2744065043789</v>
      </c>
      <c r="K82" s="993">
        <f t="shared" si="45"/>
        <v>220.98578009099538</v>
      </c>
      <c r="L82" s="564">
        <v>0</v>
      </c>
      <c r="M82" s="674">
        <f t="shared" si="42"/>
        <v>140.06492</v>
      </c>
      <c r="N82" s="564"/>
      <c r="O82" s="564"/>
      <c r="P82" s="564"/>
      <c r="Q82" s="992"/>
      <c r="R82" s="141">
        <v>2012</v>
      </c>
      <c r="S82" s="1245" t="str">
        <f t="shared" si="39"/>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1"/>
        <v>IMPOGS</v>
      </c>
      <c r="C83" s="124"/>
      <c r="D83" s="1119" t="str">
        <f>NameConv!C37</f>
        <v>OGS</v>
      </c>
      <c r="E83" s="563">
        <v>0</v>
      </c>
      <c r="F83" s="993">
        <f t="shared" si="44"/>
        <v>209.42526535752322</v>
      </c>
      <c r="G83" s="993">
        <f t="shared" si="45"/>
        <v>176.89791488762791</v>
      </c>
      <c r="H83" s="993">
        <f t="shared" si="45"/>
        <v>129.68934115889218</v>
      </c>
      <c r="I83" s="993">
        <f t="shared" si="45"/>
        <v>144.96619006194166</v>
      </c>
      <c r="J83" s="993">
        <f t="shared" si="45"/>
        <v>188.31867803691614</v>
      </c>
      <c r="K83" s="993">
        <f t="shared" si="45"/>
        <v>229.26269445772533</v>
      </c>
      <c r="L83" s="566">
        <v>0</v>
      </c>
      <c r="M83" s="674">
        <f t="shared" si="42"/>
        <v>63.331960000000002</v>
      </c>
      <c r="N83" s="564"/>
      <c r="O83" s="564"/>
      <c r="P83" s="564"/>
      <c r="Q83" s="992"/>
      <c r="R83" s="141">
        <v>2012</v>
      </c>
      <c r="S83" s="1245" t="str">
        <f t="shared" si="39"/>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1"/>
        <v>IMPOHF</v>
      </c>
      <c r="C84" s="124"/>
      <c r="D84" s="1119" t="str">
        <f>NameConv!C38</f>
        <v>OHF</v>
      </c>
      <c r="E84" s="563">
        <v>0</v>
      </c>
      <c r="F84" s="993">
        <f t="shared" si="44"/>
        <v>166.9851769718156</v>
      </c>
      <c r="G84" s="993">
        <f t="shared" si="45"/>
        <v>140.37937704262814</v>
      </c>
      <c r="H84" s="993">
        <f t="shared" si="45"/>
        <v>100.47067714884695</v>
      </c>
      <c r="I84" s="993">
        <f t="shared" si="45"/>
        <v>114.26077009084555</v>
      </c>
      <c r="J84" s="993">
        <f t="shared" si="45"/>
        <v>149.72100908455624</v>
      </c>
      <c r="K84" s="993">
        <f t="shared" si="45"/>
        <v>183.21123480083858</v>
      </c>
      <c r="L84" s="564">
        <v>0</v>
      </c>
      <c r="M84" s="674">
        <f t="shared" si="42"/>
        <v>4.206396917894736</v>
      </c>
      <c r="N84" s="564"/>
      <c r="O84" s="564"/>
      <c r="P84" s="564"/>
      <c r="Q84" s="992"/>
      <c r="R84" s="141">
        <v>2012</v>
      </c>
      <c r="S84" s="1245" t="str">
        <f t="shared" si="39"/>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1"/>
        <v>IMPOLP</v>
      </c>
      <c r="C85" s="124"/>
      <c r="D85" s="1119" t="str">
        <f>NameConv!C40</f>
        <v>OLP</v>
      </c>
      <c r="E85" s="563">
        <v>0</v>
      </c>
      <c r="F85" s="993">
        <f t="shared" si="44"/>
        <v>346.68482921917371</v>
      </c>
      <c r="G85" s="993">
        <f t="shared" si="45"/>
        <v>319.65503107552286</v>
      </c>
      <c r="H85" s="993">
        <f t="shared" si="45"/>
        <v>279.11033386004658</v>
      </c>
      <c r="I85" s="993">
        <f t="shared" si="45"/>
        <v>293.12018996647748</v>
      </c>
      <c r="J85" s="993">
        <f t="shared" si="45"/>
        <v>329.14553424015708</v>
      </c>
      <c r="K85" s="993">
        <f t="shared" si="45"/>
        <v>363.16947049863222</v>
      </c>
      <c r="L85" s="564">
        <v>0</v>
      </c>
      <c r="M85" s="674">
        <v>0.66</v>
      </c>
      <c r="N85" s="564"/>
      <c r="O85" s="564"/>
      <c r="P85" s="564"/>
      <c r="Q85" s="992"/>
      <c r="R85" s="141">
        <v>2012</v>
      </c>
      <c r="S85" s="1245" t="str">
        <f t="shared" si="39"/>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1"/>
        <v>IMPOKE</v>
      </c>
      <c r="C86" s="124"/>
      <c r="D86" s="1119" t="str">
        <f>NameConv!C39</f>
        <v>OKE</v>
      </c>
      <c r="E86" s="563">
        <v>0</v>
      </c>
      <c r="F86" s="993">
        <f t="shared" si="44"/>
        <v>208.85766933112501</v>
      </c>
      <c r="G86" s="993">
        <f t="shared" si="45"/>
        <v>177.62067879320267</v>
      </c>
      <c r="H86" s="993">
        <f t="shared" si="45"/>
        <v>130.76519298631914</v>
      </c>
      <c r="I86" s="993">
        <f t="shared" si="45"/>
        <v>146.95568543130369</v>
      </c>
      <c r="J86" s="993">
        <f t="shared" si="45"/>
        <v>188.58838028983538</v>
      </c>
      <c r="K86" s="993">
        <f t="shared" si="45"/>
        <v>227.90814765622645</v>
      </c>
      <c r="L86" s="564">
        <v>0</v>
      </c>
      <c r="M86" s="674">
        <f t="shared" si="42"/>
        <v>9.3231960462962959</v>
      </c>
      <c r="N86" s="564"/>
      <c r="O86" s="564"/>
      <c r="P86" s="564"/>
      <c r="Q86" s="992"/>
      <c r="R86" s="141">
        <v>2012</v>
      </c>
      <c r="S86" s="1245" t="str">
        <f t="shared" si="39"/>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1"/>
        <v>IMPBID</v>
      </c>
      <c r="C87" s="124"/>
      <c r="D87" s="1119" t="str">
        <f>NameConv!C7</f>
        <v>BID</v>
      </c>
      <c r="E87" s="563">
        <v>0</v>
      </c>
      <c r="F87" s="993">
        <f t="shared" ref="F87:K88" si="46">F82*1.05</f>
        <v>211.32412008322052</v>
      </c>
      <c r="G87" s="993">
        <f t="shared" si="46"/>
        <v>177.36446262533187</v>
      </c>
      <c r="H87" s="993">
        <f>H82*1.05</f>
        <v>125.88022133069603</v>
      </c>
      <c r="I87" s="993">
        <f t="shared" si="46"/>
        <v>144.02665854800659</v>
      </c>
      <c r="J87" s="993">
        <f t="shared" si="46"/>
        <v>189.28812682959784</v>
      </c>
      <c r="K87" s="993">
        <f t="shared" si="46"/>
        <v>232.03506909554517</v>
      </c>
      <c r="L87" s="564">
        <v>0</v>
      </c>
      <c r="M87" s="674"/>
      <c r="N87" s="564"/>
      <c r="O87" s="564"/>
      <c r="P87" s="564"/>
      <c r="Q87" s="992"/>
      <c r="R87" s="141">
        <v>2012</v>
      </c>
      <c r="S87" s="1245" t="str">
        <f t="shared" si="39"/>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6"/>
        <v>219.89652862539938</v>
      </c>
      <c r="G88" s="993">
        <f t="shared" si="46"/>
        <v>185.74281063200931</v>
      </c>
      <c r="H88" s="993">
        <f>H83*1.05</f>
        <v>136.17380821683679</v>
      </c>
      <c r="I88" s="993">
        <f t="shared" si="46"/>
        <v>152.21449956503875</v>
      </c>
      <c r="J88" s="993">
        <f t="shared" si="46"/>
        <v>197.73461193876196</v>
      </c>
      <c r="K88" s="993">
        <f t="shared" si="46"/>
        <v>240.72582918061161</v>
      </c>
      <c r="L88" s="564">
        <v>0</v>
      </c>
      <c r="M88" s="674"/>
      <c r="N88" s="564"/>
      <c r="O88" s="564"/>
      <c r="P88" s="564"/>
      <c r="Q88" s="992"/>
      <c r="R88" s="141">
        <v>2012</v>
      </c>
      <c r="S88" s="1245" t="str">
        <f t="shared" si="39"/>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7">F59</f>
        <v>15</v>
      </c>
      <c r="G90" s="993">
        <f t="shared" si="47"/>
        <v>15</v>
      </c>
      <c r="H90" s="993">
        <f t="shared" si="47"/>
        <v>16.714848757138416</v>
      </c>
      <c r="I90" s="993">
        <f t="shared" si="47"/>
        <v>18.429697514276832</v>
      </c>
      <c r="J90" s="993">
        <f t="shared" si="47"/>
        <v>18.429697514276832</v>
      </c>
      <c r="K90" s="993">
        <f t="shared" si="47"/>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8">F92</f>
        <v>100.07852866986421</v>
      </c>
      <c r="G91" s="993">
        <f t="shared" ca="1" si="48"/>
        <v>84.132985722376887</v>
      </c>
      <c r="H91" s="993">
        <f t="shared" ca="1" si="48"/>
        <v>100.07852866986421</v>
      </c>
      <c r="I91" s="993">
        <f t="shared" ca="1" si="48"/>
        <v>100.07852866986421</v>
      </c>
      <c r="J91" s="993">
        <f t="shared" ca="1" si="48"/>
        <v>100.07852866986421</v>
      </c>
      <c r="K91" s="993">
        <f t="shared" ca="1" si="48"/>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f>
        <v>140</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49">-70*3.6/7.4</f>
        <v>-34.054054054054049</v>
      </c>
      <c r="G95" s="993">
        <f t="shared" si="49"/>
        <v>-34.054054054054049</v>
      </c>
      <c r="H95" s="993">
        <f t="shared" si="49"/>
        <v>-34.054054054054049</v>
      </c>
      <c r="I95" s="993">
        <f t="shared" si="49"/>
        <v>-34.054054054054049</v>
      </c>
      <c r="J95" s="993">
        <f t="shared" si="49"/>
        <v>-34.054054054054049</v>
      </c>
      <c r="K95" s="993">
        <f t="shared" si="49"/>
        <v>-34.054054054054049</v>
      </c>
      <c r="L95" s="564">
        <v>0</v>
      </c>
      <c r="M95" s="674">
        <f>SUMIF($C$6:$AZ$6,D95,$C$10:$AZ$10)</f>
        <v>54.125999999999998</v>
      </c>
      <c r="N95" s="564"/>
      <c r="O95" s="564"/>
      <c r="P95" s="564"/>
      <c r="Q95" s="992"/>
      <c r="R95" s="141">
        <v>2012</v>
      </c>
      <c r="S95" s="1245" t="str">
        <f t="shared" ref="S95:S103" si="50">$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1">"PEX"&amp;D96</f>
        <v>PEXCOA</v>
      </c>
      <c r="C96" s="124"/>
      <c r="D96" s="1119" t="str">
        <f>NameConv!C11</f>
        <v>COA</v>
      </c>
      <c r="E96" s="563">
        <v>3</v>
      </c>
      <c r="F96" s="993">
        <f t="shared" ref="F96:K96" si="52">F58*$B$94</f>
        <v>-42.761611111111108</v>
      </c>
      <c r="G96" s="993">
        <f t="shared" si="52"/>
        <v>-42.761611111111108</v>
      </c>
      <c r="H96" s="993">
        <f t="shared" si="52"/>
        <v>-43.040805555555551</v>
      </c>
      <c r="I96" s="993">
        <f t="shared" si="52"/>
        <v>-43.32</v>
      </c>
      <c r="J96" s="993">
        <f t="shared" si="52"/>
        <v>-43.32</v>
      </c>
      <c r="K96" s="993">
        <f t="shared" si="52"/>
        <v>-43.32</v>
      </c>
      <c r="L96" s="564">
        <v>3</v>
      </c>
      <c r="M96" s="674">
        <f t="shared" ref="M96:M103" si="53">SUMIF($C$6:$AZ$6,D96,$C$10:$AZ$10)</f>
        <v>2129.9962500000001</v>
      </c>
      <c r="N96" s="564">
        <v>1727</v>
      </c>
      <c r="O96" s="564">
        <v>1727</v>
      </c>
      <c r="P96" s="564">
        <v>1727</v>
      </c>
      <c r="Q96" s="992">
        <v>1727</v>
      </c>
      <c r="R96" s="141">
        <v>2012</v>
      </c>
      <c r="S96" s="1245" t="str">
        <f t="shared" si="50"/>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1"/>
        <v>PEXCOK</v>
      </c>
      <c r="C97" s="124"/>
      <c r="D97" s="1119" t="str">
        <f>NameConv!C12</f>
        <v>COK</v>
      </c>
      <c r="E97" s="563">
        <v>0</v>
      </c>
      <c r="F97" s="993">
        <f t="shared" ref="F97:K97" si="54">F76*$B$94</f>
        <v>-64.142416666666662</v>
      </c>
      <c r="G97" s="993">
        <f t="shared" si="54"/>
        <v>-64.142416666666662</v>
      </c>
      <c r="H97" s="993">
        <f t="shared" si="54"/>
        <v>-64.561208333333326</v>
      </c>
      <c r="I97" s="993">
        <f t="shared" si="54"/>
        <v>-64.98</v>
      </c>
      <c r="J97" s="993">
        <f t="shared" si="54"/>
        <v>-64.98</v>
      </c>
      <c r="K97" s="993">
        <f t="shared" si="54"/>
        <v>-64.98</v>
      </c>
      <c r="L97" s="564">
        <v>0</v>
      </c>
      <c r="M97" s="674">
        <f t="shared" si="53"/>
        <v>20.834015000000001</v>
      </c>
      <c r="N97" s="564"/>
      <c r="O97" s="564"/>
      <c r="P97" s="564"/>
      <c r="Q97" s="992"/>
      <c r="R97" s="141">
        <v>2012</v>
      </c>
      <c r="S97" s="1245" t="str">
        <f t="shared" si="50"/>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1"/>
        <v>PEXOAG</v>
      </c>
      <c r="C98" s="124"/>
      <c r="D98" s="1119" t="str">
        <f>NameConv!C34</f>
        <v>OAG</v>
      </c>
      <c r="E98" s="563">
        <v>0</v>
      </c>
      <c r="F98" s="993">
        <f t="shared" ref="F98:K98" si="55">F101</f>
        <v>-198.95400208964705</v>
      </c>
      <c r="G98" s="993">
        <f t="shared" si="55"/>
        <v>-168.0530191432465</v>
      </c>
      <c r="H98" s="993">
        <f t="shared" si="55"/>
        <v>-123.20487410094756</v>
      </c>
      <c r="I98" s="993">
        <f t="shared" si="55"/>
        <v>-137.71788055884457</v>
      </c>
      <c r="J98" s="993">
        <f t="shared" si="55"/>
        <v>-178.90274413507032</v>
      </c>
      <c r="K98" s="993">
        <f t="shared" si="55"/>
        <v>-217.79955973483905</v>
      </c>
      <c r="L98" s="564">
        <v>0</v>
      </c>
      <c r="M98" s="674">
        <f t="shared" si="53"/>
        <v>0.22564281164383562</v>
      </c>
      <c r="N98" s="564"/>
      <c r="O98" s="564"/>
      <c r="P98" s="564"/>
      <c r="Q98" s="992"/>
      <c r="R98" s="141">
        <v>2012</v>
      </c>
      <c r="S98" s="1245" t="str">
        <f t="shared" si="50"/>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1"/>
        <v>PEXOCR</v>
      </c>
      <c r="C99" s="124"/>
      <c r="D99" s="1119" t="str">
        <f>NameConv!C35</f>
        <v>OCR</v>
      </c>
      <c r="E99" s="563">
        <v>0</v>
      </c>
      <c r="F99" s="993">
        <f t="shared" ref="F99:F103" si="56">SUMIF($E$20:$E$32,$D99,F$20:F$32)*$B$94</f>
        <v>-158.63591812322483</v>
      </c>
      <c r="G99" s="993">
        <f t="shared" ref="G99:K103" si="57">SUMIF($E$20:$E$32,$D99,H$20:H$32)*$B$94</f>
        <v>-133.36040819049671</v>
      </c>
      <c r="H99" s="993">
        <f t="shared" si="57"/>
        <v>-95.447143291404601</v>
      </c>
      <c r="I99" s="993">
        <f t="shared" si="57"/>
        <v>-108.54773158630327</v>
      </c>
      <c r="J99" s="993">
        <f t="shared" si="57"/>
        <v>-142.23495863032844</v>
      </c>
      <c r="K99" s="993">
        <f t="shared" si="57"/>
        <v>-174.05067306079664</v>
      </c>
      <c r="L99" s="564">
        <v>0</v>
      </c>
      <c r="M99" s="674">
        <f t="shared" si="53"/>
        <v>20.83803412968</v>
      </c>
      <c r="N99" s="564"/>
      <c r="O99" s="564"/>
      <c r="P99" s="564"/>
      <c r="Q99" s="992"/>
      <c r="R99" s="141">
        <v>2012</v>
      </c>
      <c r="S99" s="1245" t="str">
        <f t="shared" si="50"/>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1"/>
        <v>PEXODS</v>
      </c>
      <c r="C100" s="124"/>
      <c r="D100" s="1119" t="str">
        <f>NameConv!C36</f>
        <v>ODS</v>
      </c>
      <c r="E100" s="563">
        <v>0</v>
      </c>
      <c r="F100" s="993">
        <f t="shared" si="56"/>
        <v>-191.19801340862807</v>
      </c>
      <c r="G100" s="993">
        <f t="shared" si="57"/>
        <v>-160.47260904196693</v>
      </c>
      <c r="H100" s="993">
        <f t="shared" si="57"/>
        <v>-113.89162882301068</v>
      </c>
      <c r="I100" s="993">
        <f t="shared" si="57"/>
        <v>-130.30983392438691</v>
      </c>
      <c r="J100" s="993">
        <f t="shared" si="57"/>
        <v>-171.26068617915996</v>
      </c>
      <c r="K100" s="993">
        <f t="shared" si="57"/>
        <v>-209.93649108644559</v>
      </c>
      <c r="L100" s="564">
        <v>0</v>
      </c>
      <c r="M100" s="674">
        <f t="shared" si="53"/>
        <v>28.73659252275862</v>
      </c>
      <c r="N100" s="564"/>
      <c r="O100" s="564"/>
      <c r="P100" s="564"/>
      <c r="Q100" s="992"/>
      <c r="R100" s="141">
        <v>2012</v>
      </c>
      <c r="S100" s="1245" t="str">
        <f t="shared" si="50"/>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1"/>
        <v>PEXOGS</v>
      </c>
      <c r="C101" s="124"/>
      <c r="D101" s="1119" t="str">
        <f>NameConv!C37</f>
        <v>OGS</v>
      </c>
      <c r="E101" s="563">
        <v>0</v>
      </c>
      <c r="F101" s="993">
        <f t="shared" si="56"/>
        <v>-198.95400208964705</v>
      </c>
      <c r="G101" s="993">
        <f t="shared" si="57"/>
        <v>-168.0530191432465</v>
      </c>
      <c r="H101" s="993">
        <f t="shared" si="57"/>
        <v>-123.20487410094756</v>
      </c>
      <c r="I101" s="993">
        <f t="shared" si="57"/>
        <v>-137.71788055884457</v>
      </c>
      <c r="J101" s="993">
        <f t="shared" si="57"/>
        <v>-178.90274413507032</v>
      </c>
      <c r="K101" s="993">
        <f t="shared" si="57"/>
        <v>-217.79955973483905</v>
      </c>
      <c r="L101" s="564">
        <v>0</v>
      </c>
      <c r="M101" s="674">
        <f t="shared" si="53"/>
        <v>3.5488458656756761</v>
      </c>
      <c r="N101" s="564"/>
      <c r="O101" s="564"/>
      <c r="P101" s="564"/>
      <c r="Q101" s="992"/>
      <c r="R101" s="141">
        <v>2012</v>
      </c>
      <c r="S101" s="1245" t="str">
        <f t="shared" si="50"/>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1"/>
        <v>PEXOHF</v>
      </c>
      <c r="C102" s="124"/>
      <c r="D102" s="1119" t="str">
        <f>NameConv!C38</f>
        <v>OHF</v>
      </c>
      <c r="E102" s="563">
        <v>0</v>
      </c>
      <c r="F102" s="993">
        <f t="shared" si="56"/>
        <v>-158.63591812322483</v>
      </c>
      <c r="G102" s="993">
        <f t="shared" si="57"/>
        <v>-133.36040819049671</v>
      </c>
      <c r="H102" s="993">
        <f t="shared" si="57"/>
        <v>-95.447143291404601</v>
      </c>
      <c r="I102" s="993">
        <f t="shared" si="57"/>
        <v>-108.54773158630327</v>
      </c>
      <c r="J102" s="993">
        <f t="shared" si="57"/>
        <v>-142.23495863032844</v>
      </c>
      <c r="K102" s="993">
        <f t="shared" si="57"/>
        <v>-174.05067306079664</v>
      </c>
      <c r="L102" s="564">
        <v>0</v>
      </c>
      <c r="M102" s="674"/>
      <c r="N102" s="564"/>
      <c r="O102" s="564"/>
      <c r="P102" s="564"/>
      <c r="Q102" s="992"/>
      <c r="R102" s="141">
        <v>2012</v>
      </c>
      <c r="S102" s="1245" t="str">
        <f t="shared" si="50"/>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1"/>
        <v>PEXOKE</v>
      </c>
      <c r="C103" s="124"/>
      <c r="D103" s="1119" t="str">
        <f>NameConv!C39</f>
        <v>OKE</v>
      </c>
      <c r="E103" s="563">
        <v>0</v>
      </c>
      <c r="F103" s="993">
        <f t="shared" si="56"/>
        <v>-198.41478586456876</v>
      </c>
      <c r="G103" s="993">
        <f t="shared" si="57"/>
        <v>-168.73964485354253</v>
      </c>
      <c r="H103" s="993">
        <f t="shared" si="57"/>
        <v>-124.22693333700317</v>
      </c>
      <c r="I103" s="993">
        <f t="shared" si="57"/>
        <v>-139.6079011597385</v>
      </c>
      <c r="J103" s="993">
        <f t="shared" si="57"/>
        <v>-179.15896127534361</v>
      </c>
      <c r="K103" s="993">
        <f t="shared" si="57"/>
        <v>-216.51274027341512</v>
      </c>
      <c r="L103" s="564">
        <v>0</v>
      </c>
      <c r="M103" s="674">
        <f t="shared" si="53"/>
        <v>5.0273560461728382</v>
      </c>
      <c r="N103" s="564"/>
      <c r="O103" s="564"/>
      <c r="P103" s="564"/>
      <c r="Q103" s="992"/>
      <c r="R103" s="141">
        <v>2012</v>
      </c>
      <c r="S103" s="1245" t="str">
        <f t="shared" si="50"/>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disablePrompts="1"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workbookViewId="0"/>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20</v>
      </c>
      <c r="D9" s="163" t="s">
        <v>1027</v>
      </c>
      <c r="E9" s="438" t="s">
        <v>13421</v>
      </c>
      <c r="F9" s="438" t="s">
        <v>1028</v>
      </c>
      <c r="G9" s="845"/>
    </row>
    <row r="10" spans="1:9" s="163" customFormat="1">
      <c r="A10" s="163" t="s">
        <v>310</v>
      </c>
      <c r="B10" s="845" t="s">
        <v>317</v>
      </c>
      <c r="C10" s="846"/>
      <c r="D10" s="845"/>
      <c r="E10" s="845"/>
      <c r="F10" s="845"/>
      <c r="G10" s="845"/>
    </row>
    <row r="11" spans="1:9" s="163" customFormat="1">
      <c r="B11" s="438" t="str">
        <f>IF(A11="*","","T")</f>
        <v>T</v>
      </c>
      <c r="C11" s="163" t="s">
        <v>13419</v>
      </c>
      <c r="D11" s="163" t="s">
        <v>13418</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9</v>
      </c>
      <c r="C14" s="163" t="s">
        <v>13450</v>
      </c>
      <c r="D14" s="163" t="s">
        <v>13447</v>
      </c>
      <c r="E14" s="438" t="s">
        <v>13448</v>
      </c>
      <c r="F14" s="438" t="s">
        <v>13449</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A109" workbookViewId="0">
      <selection activeCell="D118" sqref="D118"/>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134.74890817610063</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164.89011132075473</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IFERROR(1*IF(IFERROR(VLOOKUP($C17,SUP!$B$54:$Q$104,MATCH($B17&amp;"-"&amp;AL$7,SUP!$B$54:$Q$54,0),FALSE),"")="","",IFERROR(VLOOKUP($C17,SUP!$B$54:$Q$104,MATCH($B17&amp;"-"&amp;AL$7,SUP!$B$54:$Q$54,0),FALSE),"")),"")</f>
        <v/>
      </c>
      <c r="AM17" s="441" t="str">
        <f ca="1">IFERROR(1*IF(IFERROR(VLOOKUP($C17,SUP!$B$54:$Q$104,MATCH($B17&amp;"-"&amp;AM$7,SUP!$B$54:$Q$54,0),FALSE),"")="","",IFERROR(VLOOKUP($C17,SUP!$B$54:$Q$104,MATCH($B17&amp;"-"&amp;AM$7,SUP!$B$54:$Q$54,0),FALSE),"")),"")</f>
        <v/>
      </c>
      <c r="AN17" s="441">
        <f ca="1">IFERROR(1*IF(IFERROR(VLOOKUP($C17,SUP!$B$54:$Q$104,MATCH($B17&amp;"-"&amp;AN$7,SUP!$B$54:$Q$54,0),FALSE),"")="","",IFERROR(VLOOKUP($C17,SUP!$B$54:$Q$104,MATCH($B17&amp;"-"&amp;AN$7,SUP!$B$54:$Q$54,0),FALSE),"")),"")</f>
        <v>100.07852866986421</v>
      </c>
      <c r="AO17" s="441" t="str">
        <f ca="1">IFERROR(1*IF(IFERROR(VLOOKUP($C17,SUP!$B$54:$Q$104,MATCH($B17&amp;"-"&amp;AO$7,SUP!$B$54:$Q$54,0),FALSE),"")="","",IFERROR(VLOOKUP($C17,SUP!$B$54:$Q$104,MATCH($B17&amp;"-"&amp;AO$7,SUP!$B$54:$Q$54,0),FALSE),"")),"")</f>
        <v/>
      </c>
      <c r="AR17" s="42">
        <f>IF(AS16=SUP!$B$104,AR16+1,AR16)</f>
        <v>1</v>
      </c>
      <c r="AS17" s="42">
        <f t="shared" si="4"/>
        <v>5</v>
      </c>
    </row>
    <row r="18" spans="1:45">
      <c r="A18" s="42" t="str">
        <f ca="1">IF(LEFT(OFFSET(SUP!$A$57,AS18,0),2)="\I","*","")</f>
        <v/>
      </c>
      <c r="B18" s="440" t="str">
        <f t="shared" ca="1" si="1"/>
        <v>ACT_COST</v>
      </c>
      <c r="C18" s="440" t="str">
        <f ca="1">IF($A18="*","",OFFSET(SUP!$B$57,AS18,0))</f>
        <v>MINGIB</v>
      </c>
      <c r="D18" s="440" t="str">
        <f t="shared" ca="1" si="2"/>
        <v>-</v>
      </c>
      <c r="E18" s="440" t="str">
        <f t="shared" ca="1" si="2"/>
        <v>-</v>
      </c>
      <c r="F18" s="440" t="str">
        <f t="shared" ca="1" si="2"/>
        <v>-</v>
      </c>
      <c r="G18" s="440" t="str">
        <f t="shared" ca="1" si="2"/>
        <v>-</v>
      </c>
      <c r="H18" s="440" t="str">
        <f t="shared" ca="1" si="3"/>
        <v>-</v>
      </c>
      <c r="I18" s="441">
        <f ca="1">IF(IFERROR(VLOOKUP($C18,SUP!$B$54:$Q$104,MATCH($B18&amp;"-"&amp;I$7,SUP!$B$54:$Q$54,0),FALSE),"")="","",IFERROR(VLOOKUP($C18,SUP!$B$54:$Q$104,MATCH($B18&amp;"-"&amp;I$7,SUP!$B$54:$Q$54,0),FALSE),""))</f>
        <v>0</v>
      </c>
      <c r="J18" s="441">
        <f ca="1">IFERROR(1*IF(IFERROR(VLOOKUP($C18,SUP!$B$54:$Q$104,MATCH($B18&amp;"-"&amp;J$7,SUP!$B$54:$Q$54,0),FALSE),"")="","",IFERROR(VLOOKUP($C18,SUP!$B$54:$Q$104,MATCH($B18&amp;"-"&amp;J$7,SUP!$B$54:$Q$54,0),FALSE),"")),"")</f>
        <v>84.132985722376887</v>
      </c>
      <c r="K18" s="441" t="str">
        <f ca="1">IFERROR(1*IF(IFERROR(VLOOKUP($C18,SUP!$B$54:$Q$104,MATCH($B18&amp;"-"&amp;K$7,SUP!$B$54:$Q$54,0),FALSE),"")="","",IFERROR(VLOOKUP($C18,SUP!$B$54:$Q$104,MATCH($B18&amp;"-"&amp;K$7,SUP!$B$54:$Q$54,0),FALSE),"")),"")</f>
        <v/>
      </c>
      <c r="L18" s="441" t="str">
        <f ca="1">IFERROR(1*IF(IFERROR(VLOOKUP($C18,SUP!$B$54:$Q$104,MATCH($B18&amp;"-"&amp;L$7,SUP!$B$54:$Q$54,0),FALSE),"")="","",IFERROR(VLOOKUP($C18,SUP!$B$54:$Q$104,MATCH($B18&amp;"-"&amp;L$7,SUP!$B$54:$Q$54,0),FALSE),"")),"")</f>
        <v/>
      </c>
      <c r="M18" s="441">
        <f ca="1">IFERROR(1*IF(IFERROR(VLOOKUP($C18,SUP!$B$54:$Q$104,MATCH($B18&amp;"-"&amp;M$7,SUP!$B$54:$Q$54,0),FALSE),"")="","",IFERROR(VLOOKUP($C18,SUP!$B$54:$Q$104,MATCH($B18&amp;"-"&amp;M$7,SUP!$B$54:$Q$54,0),FALSE),"")),"")</f>
        <v>60.21467130114587</v>
      </c>
      <c r="N18" s="441" t="str">
        <f ca="1">IFERROR(1*IF(IFERROR(VLOOKUP($C18,SUP!$B$54:$Q$104,MATCH($B18&amp;"-"&amp;N$7,SUP!$B$54:$Q$54,0),FALSE),"")="","",IFERROR(VLOOKUP($C18,SUP!$B$54:$Q$104,MATCH($B18&amp;"-"&amp;N$7,SUP!$B$54:$Q$54,0),FALSE),"")),"")</f>
        <v/>
      </c>
      <c r="O18" s="441" t="str">
        <f ca="1">IFERROR(1*IF(IFERROR(VLOOKUP($C18,SUP!$B$54:$Q$104,MATCH($B18&amp;"-"&amp;O$7,SUP!$B$54:$Q$54,0),FALSE),"")="","",IFERROR(VLOOKUP($C18,SUP!$B$54:$Q$104,MATCH($B18&amp;"-"&amp;O$7,SUP!$B$54:$Q$54,0),FALSE),"")),"")</f>
        <v/>
      </c>
      <c r="P18" s="441" t="str">
        <f ca="1">IFERROR(1*IF(IFERROR(VLOOKUP($C18,SUP!$B$54:$Q$104,MATCH($B18&amp;"-"&amp;P$7,SUP!$B$54:$Q$54,0),FALSE),"")="","",IFERROR(VLOOKUP($C18,SUP!$B$54:$Q$104,MATCH($B18&amp;"-"&amp;P$7,SUP!$B$54:$Q$54,0),FALSE),"")),"")</f>
        <v/>
      </c>
      <c r="Q18" s="441" t="str">
        <f ca="1">IFERROR(1*IF(IFERROR(VLOOKUP($C18,SUP!$B$54:$Q$104,MATCH($B18&amp;"-"&amp;Q$7,SUP!$B$54:$Q$54,0),FALSE),"")="","",IFERROR(VLOOKUP($C18,SUP!$B$54:$Q$104,MATCH($B18&amp;"-"&amp;Q$7,SUP!$B$54:$Q$54,0),FALSE),"")),"")</f>
        <v/>
      </c>
      <c r="R18" s="441">
        <f ca="1">IFERROR(1*IF(IFERROR(VLOOKUP($C18,SUP!$B$54:$Q$104,MATCH($B18&amp;"-"&amp;R$7,SUP!$B$54:$Q$54,0),FALSE),"")="","",IFERROR(VLOOKUP($C18,SUP!$B$54:$Q$104,MATCH($B18&amp;"-"&amp;R$7,SUP!$B$54:$Q$54,0),FALSE),"")),"")</f>
        <v>68.479430107185507</v>
      </c>
      <c r="S18" s="441" t="str">
        <f ca="1">IFERROR(1*IF(IFERROR(VLOOKUP($C18,SUP!$B$54:$Q$104,MATCH($B18&amp;"-"&amp;S$7,SUP!$B$54:$Q$54,0),FALSE),"")="","",IFERROR(VLOOKUP($C18,SUP!$B$54:$Q$104,MATCH($B18&amp;"-"&amp;S$7,SUP!$B$54:$Q$54,0),FALSE),"")),"")</f>
        <v/>
      </c>
      <c r="T18" s="441" t="str">
        <f ca="1">IFERROR(1*IF(IFERROR(VLOOKUP($C18,SUP!$B$54:$Q$104,MATCH($B18&amp;"-"&amp;T$7,SUP!$B$54:$Q$54,0),FALSE),"")="","",IFERROR(VLOOKUP($C18,SUP!$B$54:$Q$104,MATCH($B18&amp;"-"&amp;T$7,SUP!$B$54:$Q$54,0),FALSE),"")),"")</f>
        <v/>
      </c>
      <c r="U18" s="441" t="str">
        <f ca="1">IFERROR(1*IF(IFERROR(VLOOKUP($C18,SUP!$B$54:$Q$104,MATCH($B18&amp;"-"&amp;U$7,SUP!$B$54:$Q$54,0),FALSE),"")="","",IFERROR(VLOOKUP($C18,SUP!$B$54:$Q$104,MATCH($B18&amp;"-"&amp;U$7,SUP!$B$54:$Q$54,0),FALSE),"")),"")</f>
        <v/>
      </c>
      <c r="V18" s="441" t="str">
        <f ca="1">IFERROR(1*IF(IFERROR(VLOOKUP($C18,SUP!$B$54:$Q$104,MATCH($B18&amp;"-"&amp;V$7,SUP!$B$54:$Q$54,0),FALSE),"")="","",IFERROR(VLOOKUP($C18,SUP!$B$54:$Q$104,MATCH($B18&amp;"-"&amp;V$7,SUP!$B$54:$Q$54,0),FALSE),"")),"")</f>
        <v/>
      </c>
      <c r="W18" s="441" t="str">
        <f ca="1">IFERROR(1*IF(IFERROR(VLOOKUP($C18,SUP!$B$54:$Q$104,MATCH($B18&amp;"-"&amp;W$7,SUP!$B$54:$Q$54,0),FALSE),"")="","",IFERROR(VLOOKUP($C18,SUP!$B$54:$Q$104,MATCH($B18&amp;"-"&amp;W$7,SUP!$B$54:$Q$54,0),FALSE),"")),"")</f>
        <v/>
      </c>
      <c r="X18" s="441" t="str">
        <f ca="1">IFERROR(1*IF(IFERROR(VLOOKUP($C18,SUP!$B$54:$Q$104,MATCH($B18&amp;"-"&amp;X$7,SUP!$B$54:$Q$54,0),FALSE),"")="","",IFERROR(VLOOKUP($C18,SUP!$B$54:$Q$104,MATCH($B18&amp;"-"&amp;X$7,SUP!$B$54:$Q$54,0),FALSE),"")),"")</f>
        <v/>
      </c>
      <c r="Y18" s="441" t="str">
        <f ca="1">IFERROR(1*IF(IFERROR(VLOOKUP($C18,SUP!$B$54:$Q$104,MATCH($B18&amp;"-"&amp;Y$7,SUP!$B$54:$Q$54,0),FALSE),"")="","",IFERROR(VLOOKUP($C18,SUP!$B$54:$Q$104,MATCH($B18&amp;"-"&amp;Y$7,SUP!$B$54:$Q$54,0),FALSE),"")),"")</f>
        <v/>
      </c>
      <c r="Z18" s="441" t="str">
        <f ca="1">IFERROR(1*IF(IFERROR(VLOOKUP($C18,SUP!$B$54:$Q$104,MATCH($B18&amp;"-"&amp;Z$7,SUP!$B$54:$Q$54,0),FALSE),"")="","",IFERROR(VLOOKUP($C18,SUP!$B$54:$Q$104,MATCH($B18&amp;"-"&amp;Z$7,SUP!$B$54:$Q$54,0),FALSE),"")),"")</f>
        <v/>
      </c>
      <c r="AA18" s="441" t="str">
        <f ca="1">IFERROR(1*IF(IFERROR(VLOOKUP($C18,SUP!$B$54:$Q$104,MATCH($B18&amp;"-"&amp;AA$7,SUP!$B$54:$Q$54,0),FALSE),"")="","",IFERROR(VLOOKUP($C18,SUP!$B$54:$Q$104,MATCH($B18&amp;"-"&amp;AA$7,SUP!$B$54:$Q$54,0),FALSE),"")),"")</f>
        <v/>
      </c>
      <c r="AB18" s="441">
        <f ca="1">IFERROR(1*IF(IFERROR(VLOOKUP($C18,SUP!$B$54:$Q$104,MATCH($B18&amp;"-"&amp;AB$7,SUP!$B$54:$Q$54,0),FALSE),"")="","",IFERROR(VLOOKUP($C18,SUP!$B$54:$Q$104,MATCH($B18&amp;"-"&amp;AB$7,SUP!$B$54:$Q$54,0),FALSE),"")),"")</f>
        <v>89.731667037001685</v>
      </c>
      <c r="AC18" s="441" t="str">
        <f ca="1">IFERROR(1*IF(IFERROR(VLOOKUP($C18,SUP!$B$54:$Q$104,MATCH($B18&amp;"-"&amp;AC$7,SUP!$B$54:$Q$54,0),FALSE),"")="","",IFERROR(VLOOKUP($C18,SUP!$B$54:$Q$104,MATCH($B18&amp;"-"&amp;AC$7,SUP!$B$54:$Q$54,0),FALSE),"")),"")</f>
        <v/>
      </c>
      <c r="AD18" s="441" t="str">
        <f ca="1">IFERROR(1*IF(IFERROR(VLOOKUP($C18,SUP!$B$54:$Q$104,MATCH($B18&amp;"-"&amp;AD$7,SUP!$B$54:$Q$54,0),FALSE),"")="","",IFERROR(VLOOKUP($C18,SUP!$B$54:$Q$104,MATCH($B18&amp;"-"&amp;AD$7,SUP!$B$54:$Q$54,0),FALSE),"")),"")</f>
        <v/>
      </c>
      <c r="AE18" s="441" t="str">
        <f ca="1">IFERROR(1*IF(IFERROR(VLOOKUP($C18,SUP!$B$54:$Q$104,MATCH($B18&amp;"-"&amp;AE$7,SUP!$B$54:$Q$54,0),FALSE),"")="","",IFERROR(VLOOKUP($C18,SUP!$B$54:$Q$104,MATCH($B18&amp;"-"&amp;AE$7,SUP!$B$54:$Q$54,0),FALSE),"")),"")</f>
        <v/>
      </c>
      <c r="AF18" s="441" t="str">
        <f ca="1">IFERROR(1*IF(IFERROR(VLOOKUP($C18,SUP!$B$54:$Q$104,MATCH($B18&amp;"-"&amp;AF$7,SUP!$B$54:$Q$54,0),FALSE),"")="","",IFERROR(VLOOKUP($C18,SUP!$B$54:$Q$104,MATCH($B18&amp;"-"&amp;AF$7,SUP!$B$54:$Q$54,0),FALSE),"")),"")</f>
        <v/>
      </c>
      <c r="AG18" s="441" t="str">
        <f ca="1">IFERROR(1*IF(IFERROR(VLOOKUP($C18,SUP!$B$54:$Q$104,MATCH($B18&amp;"-"&amp;AG$7,SUP!$B$54:$Q$54,0),FALSE),"")="","",IFERROR(VLOOKUP($C18,SUP!$B$54:$Q$104,MATCH($B18&amp;"-"&amp;AG$7,SUP!$B$54:$Q$54,0),FALSE),"")),"")</f>
        <v/>
      </c>
      <c r="AH18" s="441" t="str">
        <f ca="1">IFERROR(1*IF(IFERROR(VLOOKUP($C18,SUP!$B$54:$Q$104,MATCH($B18&amp;"-"&amp;AH$7,SUP!$B$54:$Q$54,0),FALSE),"")="","",IFERROR(VLOOKUP($C18,SUP!$B$54:$Q$104,MATCH($B18&amp;"-"&amp;AH$7,SUP!$B$54:$Q$54,0),FALSE),"")),"")</f>
        <v/>
      </c>
      <c r="AI18" s="441" t="str">
        <f ca="1">IFERROR(1*IF(IFERROR(VLOOKUP($C18,SUP!$B$54:$Q$104,MATCH($B18&amp;"-"&amp;AI$7,SUP!$B$54:$Q$54,0),FALSE),"")="","",IFERROR(VLOOKUP($C18,SUP!$B$54:$Q$104,MATCH($B18&amp;"-"&amp;AI$7,SUP!$B$54:$Q$54,0),FALSE),"")),"")</f>
        <v/>
      </c>
      <c r="AJ18" s="441" t="str">
        <f ca="1">IFERROR(1*IF(IFERROR(VLOOKUP($C18,SUP!$B$54:$Q$104,MATCH($B18&amp;"-"&amp;AJ$7,SUP!$B$54:$Q$54,0),FALSE),"")="","",IFERROR(VLOOKUP($C18,SUP!$B$54:$Q$104,MATCH($B18&amp;"-"&amp;AJ$7,SUP!$B$54:$Q$54,0),FALSE),"")),"")</f>
        <v/>
      </c>
      <c r="AK18" s="441" t="str">
        <f ca="1">IFERROR(1*IF(IFERROR(VLOOKUP($C18,SUP!$B$54:$Q$104,MATCH($B18&amp;"-"&amp;AK$7,SUP!$B$54:$Q$54,0),FALSE),"")="","",IFERROR(VLOOKUP($C18,SUP!$B$54:$Q$104,MATCH($B18&amp;"-"&amp;AK$7,SUP!$B$54:$Q$54,0),FALSE),"")),"")</f>
        <v/>
      </c>
      <c r="AL18" s="441" t="str">
        <f ca="1">IFERROR(1*IF(IFERROR(VLOOKUP($C18,SUP!$B$54:$Q$104,MATCH($B18&amp;"-"&amp;AL$7,SUP!$B$54:$Q$54,0),FALSE),"")="","",IFERROR(VLOOKUP($C18,SUP!$B$54:$Q$104,MATCH($B18&amp;"-"&amp;AL$7,SUP!$B$54:$Q$54,0),FALSE),"")),"")</f>
        <v/>
      </c>
      <c r="AM18" s="441" t="str">
        <f ca="1">IFERROR(1*IF(IFERROR(VLOOKUP($C18,SUP!$B$54:$Q$104,MATCH($B18&amp;"-"&amp;AM$7,SUP!$B$54:$Q$54,0),FALSE),"")="","",IFERROR(VLOOKUP($C18,SUP!$B$54:$Q$104,MATCH($B18&amp;"-"&amp;AM$7,SUP!$B$54:$Q$54,0),FALSE),"")),"")</f>
        <v/>
      </c>
      <c r="AN18" s="441">
        <f ca="1">IFERROR(1*IF(IFERROR(VLOOKUP($C18,SUP!$B$54:$Q$104,MATCH($B18&amp;"-"&amp;AN$7,SUP!$B$54:$Q$54,0),FALSE),"")="","",IFERROR(VLOOKUP($C18,SUP!$B$54:$Q$104,MATCH($B18&amp;"-"&amp;AN$7,SUP!$B$54:$Q$54,0),FALSE),"")),"")</f>
        <v>109.80322413738365</v>
      </c>
      <c r="AO18" s="441" t="str">
        <f ca="1">IFERROR(1*IF(IFERROR(VLOOKUP($C18,SUP!$B$54:$Q$104,MATCH($B18&amp;"-"&amp;AO$7,SUP!$B$54:$Q$54,0),FALSE),"")="","",IFERROR(VLOOKUP($C18,SUP!$B$54:$Q$104,MATCH($B18&amp;"-"&amp;AO$7,SUP!$B$54:$Q$54,0),FALSE),"")),"")</f>
        <v/>
      </c>
      <c r="AR18" s="42">
        <f>IF(AS17=SUP!$B$104,AR17+1,AR17)</f>
        <v>1</v>
      </c>
      <c r="AS18" s="42">
        <f t="shared" si="4"/>
        <v>6</v>
      </c>
    </row>
    <row r="19" spans="1:45">
      <c r="A19" s="42" t="str">
        <f ca="1">IF(LEFT(OFFSET(SUP!$A$57,AS19,0),2)="\I","*","")</f>
        <v/>
      </c>
      <c r="B19" s="440" t="str">
        <f t="shared" ca="1" si="1"/>
        <v>ACT_COST</v>
      </c>
      <c r="C19" s="440" t="str">
        <f ca="1">IF($A19="*","",OFFSET(SUP!$B$57,AS19,0))</f>
        <v>MINGAS</v>
      </c>
      <c r="D19" s="440" t="str">
        <f t="shared" ca="1" si="2"/>
        <v>-</v>
      </c>
      <c r="E19" s="440" t="str">
        <f t="shared" ca="1" si="2"/>
        <v>-</v>
      </c>
      <c r="F19" s="440" t="str">
        <f t="shared" ca="1" si="2"/>
        <v>-</v>
      </c>
      <c r="G19" s="440" t="str">
        <f t="shared" ca="1" si="2"/>
        <v>-</v>
      </c>
      <c r="H19" s="440" t="str">
        <f t="shared" ca="1" si="3"/>
        <v>-</v>
      </c>
      <c r="I19" s="441">
        <f ca="1">IF(IFERROR(VLOOKUP($C19,SUP!$B$54:$Q$104,MATCH($B19&amp;"-"&amp;I$7,SUP!$B$54:$Q$54,0),FALSE),"")="","",IFERROR(VLOOKUP($C19,SUP!$B$54:$Q$104,MATCH($B19&amp;"-"&amp;I$7,SUP!$B$54:$Q$54,0),FALSE),""))</f>
        <v>0</v>
      </c>
      <c r="J19" s="441">
        <f ca="1">IFERROR(1*IF(IFERROR(VLOOKUP($C19,SUP!$B$54:$Q$104,MATCH($B19&amp;"-"&amp;J$7,SUP!$B$54:$Q$54,0),FALSE),"")="","",IFERROR(VLOOKUP($C19,SUP!$B$54:$Q$104,MATCH($B19&amp;"-"&amp;J$7,SUP!$B$54:$Q$54,0),FALSE),"")),"")</f>
        <v>76.085212227086132</v>
      </c>
      <c r="K19" s="441" t="str">
        <f ca="1">IFERROR(1*IF(IFERROR(VLOOKUP($C19,SUP!$B$54:$Q$104,MATCH($B19&amp;"-"&amp;K$7,SUP!$B$54:$Q$54,0),FALSE),"")="","",IFERROR(VLOOKUP($C19,SUP!$B$54:$Q$104,MATCH($B19&amp;"-"&amp;K$7,SUP!$B$54:$Q$54,0),FALSE),"")),"")</f>
        <v/>
      </c>
      <c r="L19" s="441" t="str">
        <f ca="1">IFERROR(1*IF(IFERROR(VLOOKUP($C19,SUP!$B$54:$Q$104,MATCH($B19&amp;"-"&amp;L$7,SUP!$B$54:$Q$54,0),FALSE),"")="","",IFERROR(VLOOKUP($C19,SUP!$B$54:$Q$104,MATCH($B19&amp;"-"&amp;L$7,SUP!$B$54:$Q$54,0),FALSE),"")),"")</f>
        <v/>
      </c>
      <c r="M19" s="441">
        <f ca="1">IFERROR(1*IF(IFERROR(VLOOKUP($C19,SUP!$B$54:$Q$104,MATCH($B19&amp;"-"&amp;M$7,SUP!$B$54:$Q$54,0),FALSE),"")="","",IFERROR(VLOOKUP($C19,SUP!$B$54:$Q$104,MATCH($B19&amp;"-"&amp;M$7,SUP!$B$54:$Q$54,0),FALSE),"")),"")</f>
        <v>54.454813481240663</v>
      </c>
      <c r="N19" s="441" t="str">
        <f ca="1">IFERROR(1*IF(IFERROR(VLOOKUP($C19,SUP!$B$54:$Q$104,MATCH($B19&amp;"-"&amp;N$7,SUP!$B$54:$Q$54,0),FALSE),"")="","",IFERROR(VLOOKUP($C19,SUP!$B$54:$Q$104,MATCH($B19&amp;"-"&amp;N$7,SUP!$B$54:$Q$54,0),FALSE),"")),"")</f>
        <v/>
      </c>
      <c r="O19" s="441" t="str">
        <f ca="1">IFERROR(1*IF(IFERROR(VLOOKUP($C19,SUP!$B$54:$Q$104,MATCH($B19&amp;"-"&amp;O$7,SUP!$B$54:$Q$54,0),FALSE),"")="","",IFERROR(VLOOKUP($C19,SUP!$B$54:$Q$104,MATCH($B19&amp;"-"&amp;O$7,SUP!$B$54:$Q$54,0),FALSE),"")),"")</f>
        <v/>
      </c>
      <c r="P19" s="441" t="str">
        <f ca="1">IFERROR(1*IF(IFERROR(VLOOKUP($C19,SUP!$B$54:$Q$104,MATCH($B19&amp;"-"&amp;P$7,SUP!$B$54:$Q$54,0),FALSE),"")="","",IFERROR(VLOOKUP($C19,SUP!$B$54:$Q$104,MATCH($B19&amp;"-"&amp;P$7,SUP!$B$54:$Q$54,0),FALSE),"")),"")</f>
        <v/>
      </c>
      <c r="Q19" s="441" t="str">
        <f ca="1">IFERROR(1*IF(IFERROR(VLOOKUP($C19,SUP!$B$54:$Q$104,MATCH($B19&amp;"-"&amp;Q$7,SUP!$B$54:$Q$54,0),FALSE),"")="","",IFERROR(VLOOKUP($C19,SUP!$B$54:$Q$104,MATCH($B19&amp;"-"&amp;Q$7,SUP!$B$54:$Q$54,0),FALSE),"")),"")</f>
        <v/>
      </c>
      <c r="R19" s="441">
        <f ca="1">IFERROR(1*IF(IFERROR(VLOOKUP($C19,SUP!$B$54:$Q$104,MATCH($B19&amp;"-"&amp;R$7,SUP!$B$54:$Q$54,0),FALSE),"")="","",IFERROR(VLOOKUP($C19,SUP!$B$54:$Q$104,MATCH($B19&amp;"-"&amp;R$7,SUP!$B$54:$Q$54,0),FALSE),"")),"")</f>
        <v>54.454813481240663</v>
      </c>
      <c r="S19" s="441" t="str">
        <f ca="1">IFERROR(1*IF(IFERROR(VLOOKUP($C19,SUP!$B$54:$Q$104,MATCH($B19&amp;"-"&amp;S$7,SUP!$B$54:$Q$54,0),FALSE),"")="","",IFERROR(VLOOKUP($C19,SUP!$B$54:$Q$104,MATCH($B19&amp;"-"&amp;S$7,SUP!$B$54:$Q$54,0),FALSE),"")),"")</f>
        <v/>
      </c>
      <c r="T19" s="441" t="str">
        <f ca="1">IFERROR(1*IF(IFERROR(VLOOKUP($C19,SUP!$B$54:$Q$104,MATCH($B19&amp;"-"&amp;T$7,SUP!$B$54:$Q$54,0),FALSE),"")="","",IFERROR(VLOOKUP($C19,SUP!$B$54:$Q$104,MATCH($B19&amp;"-"&amp;T$7,SUP!$B$54:$Q$54,0),FALSE),"")),"")</f>
        <v/>
      </c>
      <c r="U19" s="441" t="str">
        <f ca="1">IFERROR(1*IF(IFERROR(VLOOKUP($C19,SUP!$B$54:$Q$104,MATCH($B19&amp;"-"&amp;U$7,SUP!$B$54:$Q$54,0),FALSE),"")="","",IFERROR(VLOOKUP($C19,SUP!$B$54:$Q$104,MATCH($B19&amp;"-"&amp;U$7,SUP!$B$54:$Q$54,0),FALSE),"")),"")</f>
        <v/>
      </c>
      <c r="V19" s="441" t="str">
        <f ca="1">IFERROR(1*IF(IFERROR(VLOOKUP($C19,SUP!$B$54:$Q$104,MATCH($B19&amp;"-"&amp;V$7,SUP!$B$54:$Q$54,0),FALSE),"")="","",IFERROR(VLOOKUP($C19,SUP!$B$54:$Q$104,MATCH($B19&amp;"-"&amp;V$7,SUP!$B$54:$Q$54,0),FALSE),"")),"")</f>
        <v/>
      </c>
      <c r="W19" s="441" t="str">
        <f ca="1">IFERROR(1*IF(IFERROR(VLOOKUP($C19,SUP!$B$54:$Q$104,MATCH($B19&amp;"-"&amp;W$7,SUP!$B$54:$Q$54,0),FALSE),"")="","",IFERROR(VLOOKUP($C19,SUP!$B$54:$Q$104,MATCH($B19&amp;"-"&amp;W$7,SUP!$B$54:$Q$54,0),FALSE),"")),"")</f>
        <v/>
      </c>
      <c r="X19" s="441" t="str">
        <f ca="1">IFERROR(1*IF(IFERROR(VLOOKUP($C19,SUP!$B$54:$Q$104,MATCH($B19&amp;"-"&amp;X$7,SUP!$B$54:$Q$54,0),FALSE),"")="","",IFERROR(VLOOKUP($C19,SUP!$B$54:$Q$104,MATCH($B19&amp;"-"&amp;X$7,SUP!$B$54:$Q$54,0),FALSE),"")),"")</f>
        <v/>
      </c>
      <c r="Y19" s="441" t="str">
        <f ca="1">IFERROR(1*IF(IFERROR(VLOOKUP($C19,SUP!$B$54:$Q$104,MATCH($B19&amp;"-"&amp;Y$7,SUP!$B$54:$Q$54,0),FALSE),"")="","",IFERROR(VLOOKUP($C19,SUP!$B$54:$Q$104,MATCH($B19&amp;"-"&amp;Y$7,SUP!$B$54:$Q$54,0),FALSE),"")),"")</f>
        <v/>
      </c>
      <c r="Z19" s="441